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120" windowWidth="17520" windowHeight="8475" tabRatio="928" firstSheet="3" activeTab="3"/>
  </bookViews>
  <sheets>
    <sheet name="MATERIA PRIMA" sheetId="6" r:id="rId1"/>
    <sheet name="DEMANDA" sheetId="2" r:id="rId2"/>
    <sheet name="INGRESOS" sheetId="1" r:id="rId3"/>
    <sheet name="SALARIOS" sheetId="3" r:id="rId4"/>
    <sheet name="GASTOS" sheetId="4" r:id="rId5"/>
    <sheet name="CAPITAL DE TRABAJO" sheetId="5" r:id="rId6"/>
    <sheet name="COSTOS VARIABLES" sheetId="7" r:id="rId7"/>
    <sheet name="COSTOS FIJOS" sheetId="11" r:id="rId8"/>
    <sheet name="DEPRECIACION" sheetId="12" r:id="rId9"/>
    <sheet name="INVERSIONES" sheetId="9" r:id="rId10"/>
    <sheet name="SITUACION INICIAL DE LA EMPRESA" sheetId="13" r:id="rId11"/>
    <sheet name="AMORTIZACION" sheetId="14" r:id="rId12"/>
    <sheet name="ESTADO DE RESULTADOS INTEGRAL" sheetId="16" r:id="rId13"/>
    <sheet name="FLUJO DE CAJA DE ACCIONISTAS" sheetId="8" r:id="rId14"/>
    <sheet name="PUNTO DE EQUILIBRIO" sheetId="17" r:id="rId15"/>
    <sheet name="TASA DE DESCUENTO" sheetId="27" r:id="rId16"/>
    <sheet name="ANALISIS DE SENSIBILIDAD&amp;SOLVER" sheetId="19" r:id="rId17"/>
    <sheet name="RESUMEN DE ESCENARIOS" sheetId="20" r:id="rId18"/>
  </sheets>
  <definedNames>
    <definedName name="solver_adj" localSheetId="16" hidden="1">'ANALISIS DE SENSIBILIDAD&amp;SOLVER'!$F$2</definedName>
    <definedName name="solver_adj" localSheetId="2" hidden="1">INGRESOS!$A$9</definedName>
    <definedName name="solver_cvg" localSheetId="16" hidden="1">0.0001</definedName>
    <definedName name="solver_cvg" localSheetId="2" hidden="1">0.0001</definedName>
    <definedName name="solver_drv" localSheetId="16" hidden="1">1</definedName>
    <definedName name="solver_drv" localSheetId="2" hidden="1">1</definedName>
    <definedName name="solver_est" localSheetId="16" hidden="1">1</definedName>
    <definedName name="solver_est" localSheetId="2" hidden="1">1</definedName>
    <definedName name="solver_itr" localSheetId="16" hidden="1">100</definedName>
    <definedName name="solver_itr" localSheetId="2" hidden="1">100</definedName>
    <definedName name="solver_lhs1" localSheetId="16" hidden="1">'ANALISIS DE SENSIBILIDAD&amp;SOLVER'!$C$40</definedName>
    <definedName name="solver_lin" localSheetId="16" hidden="1">2</definedName>
    <definedName name="solver_lin" localSheetId="2" hidden="1">2</definedName>
    <definedName name="solver_neg" localSheetId="16" hidden="1">2</definedName>
    <definedName name="solver_neg" localSheetId="2" hidden="1">2</definedName>
    <definedName name="solver_num" localSheetId="16" hidden="1">0</definedName>
    <definedName name="solver_num" localSheetId="2" hidden="1">0</definedName>
    <definedName name="solver_nwt" localSheetId="16" hidden="1">1</definedName>
    <definedName name="solver_nwt" localSheetId="2" hidden="1">1</definedName>
    <definedName name="solver_opt" localSheetId="16" hidden="1">'ANALISIS DE SENSIBILIDAD&amp;SOLVER'!$C$41</definedName>
    <definedName name="solver_opt" localSheetId="2" hidden="1">INGRESOS!$N$10</definedName>
    <definedName name="solver_pre" localSheetId="16" hidden="1">0.000001</definedName>
    <definedName name="solver_pre" localSheetId="2" hidden="1">0.000001</definedName>
    <definedName name="solver_rel1" localSheetId="16" hidden="1">3</definedName>
    <definedName name="solver_rhs1" localSheetId="16" hidden="1">'ANALISIS DE SENSIBILIDAD&amp;SOLVER'!$C$39</definedName>
    <definedName name="solver_scl" localSheetId="16" hidden="1">2</definedName>
    <definedName name="solver_scl" localSheetId="2" hidden="1">2</definedName>
    <definedName name="solver_sho" localSheetId="16" hidden="1">2</definedName>
    <definedName name="solver_sho" localSheetId="2" hidden="1">2</definedName>
    <definedName name="solver_tim" localSheetId="16" hidden="1">100</definedName>
    <definedName name="solver_tim" localSheetId="2" hidden="1">100</definedName>
    <definedName name="solver_tol" localSheetId="16" hidden="1">0.05</definedName>
    <definedName name="solver_tol" localSheetId="2" hidden="1">0.05</definedName>
    <definedName name="solver_typ" localSheetId="16" hidden="1">3</definedName>
    <definedName name="solver_typ" localSheetId="2" hidden="1">3</definedName>
    <definedName name="solver_val" localSheetId="16" hidden="1">0</definedName>
    <definedName name="solver_val" localSheetId="2" hidden="1">5878</definedName>
  </definedNames>
  <calcPr calcId="124519"/>
</workbook>
</file>

<file path=xl/calcChain.xml><?xml version="1.0" encoding="utf-8"?>
<calcChain xmlns="http://schemas.openxmlformats.org/spreadsheetml/2006/main">
  <c r="J56" i="9"/>
  <c r="F4" i="8"/>
  <c r="C78" i="4"/>
  <c r="C8" i="27"/>
  <c r="C9"/>
  <c r="D37" i="8"/>
  <c r="C39" i="19"/>
  <c r="D33" i="3"/>
  <c r="K16"/>
  <c r="J16"/>
  <c r="H16"/>
  <c r="G16"/>
  <c r="C16"/>
  <c r="I16"/>
  <c r="E16"/>
  <c r="K3" i="16"/>
  <c r="J39" i="9"/>
  <c r="E23" i="13" s="1"/>
  <c r="E24" i="6"/>
  <c r="F24"/>
  <c r="D26" i="3"/>
  <c r="C7" i="2"/>
  <c r="C9"/>
  <c r="C13"/>
  <c r="C15"/>
  <c r="C17"/>
  <c r="C18"/>
  <c r="C19"/>
  <c r="C20"/>
  <c r="F28" i="9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4"/>
  <c r="F75"/>
  <c r="F7"/>
  <c r="F8"/>
  <c r="F9"/>
  <c r="F10"/>
  <c r="F11"/>
  <c r="F12"/>
  <c r="F13"/>
  <c r="F14"/>
  <c r="F15"/>
  <c r="F16"/>
  <c r="F17"/>
  <c r="F18"/>
  <c r="F19"/>
  <c r="F20"/>
  <c r="F21"/>
  <c r="F6"/>
  <c r="E78" i="4"/>
  <c r="F78"/>
  <c r="G78"/>
  <c r="D71"/>
  <c r="E63"/>
  <c r="I62"/>
  <c r="J62"/>
  <c r="K62"/>
  <c r="L62"/>
  <c r="M62"/>
  <c r="E64"/>
  <c r="I63"/>
  <c r="J63"/>
  <c r="K63"/>
  <c r="L63"/>
  <c r="M63"/>
  <c r="E62"/>
  <c r="D55"/>
  <c r="E42"/>
  <c r="I42"/>
  <c r="J42"/>
  <c r="K42"/>
  <c r="L42"/>
  <c r="M42"/>
  <c r="E43"/>
  <c r="I43"/>
  <c r="J43"/>
  <c r="K43"/>
  <c r="L43"/>
  <c r="M43"/>
  <c r="E44"/>
  <c r="I44"/>
  <c r="J44"/>
  <c r="K44"/>
  <c r="L44"/>
  <c r="M44"/>
  <c r="E45"/>
  <c r="I45"/>
  <c r="J45"/>
  <c r="K45"/>
  <c r="L45"/>
  <c r="M45"/>
  <c r="E46"/>
  <c r="I46"/>
  <c r="J46"/>
  <c r="K46"/>
  <c r="L46"/>
  <c r="M46"/>
  <c r="E47"/>
  <c r="I47"/>
  <c r="J47"/>
  <c r="K47"/>
  <c r="L47"/>
  <c r="M47"/>
  <c r="E48"/>
  <c r="I48"/>
  <c r="J48"/>
  <c r="K48"/>
  <c r="L48"/>
  <c r="M48"/>
  <c r="E49"/>
  <c r="I49"/>
  <c r="J49"/>
  <c r="K49"/>
  <c r="L49"/>
  <c r="M49"/>
  <c r="E50"/>
  <c r="I50"/>
  <c r="J50"/>
  <c r="K50"/>
  <c r="L50"/>
  <c r="M50"/>
  <c r="E51"/>
  <c r="I51"/>
  <c r="J51"/>
  <c r="K51"/>
  <c r="L51"/>
  <c r="M51"/>
  <c r="E52"/>
  <c r="I52"/>
  <c r="J52"/>
  <c r="K52"/>
  <c r="L52"/>
  <c r="M52"/>
  <c r="E53"/>
  <c r="I53"/>
  <c r="J53"/>
  <c r="K53"/>
  <c r="L53"/>
  <c r="M53"/>
  <c r="E54"/>
  <c r="I54"/>
  <c r="J54"/>
  <c r="K54"/>
  <c r="L54"/>
  <c r="M54"/>
  <c r="E41"/>
  <c r="E55"/>
  <c r="D80"/>
  <c r="D35"/>
  <c r="E17"/>
  <c r="E18"/>
  <c r="I18"/>
  <c r="E19"/>
  <c r="I19"/>
  <c r="E20"/>
  <c r="I20"/>
  <c r="J20"/>
  <c r="E21"/>
  <c r="E22"/>
  <c r="I22"/>
  <c r="J22"/>
  <c r="K22"/>
  <c r="L22"/>
  <c r="M22"/>
  <c r="E23"/>
  <c r="I23"/>
  <c r="J23"/>
  <c r="K23"/>
  <c r="E24"/>
  <c r="I24"/>
  <c r="J24"/>
  <c r="K24"/>
  <c r="L24"/>
  <c r="M24"/>
  <c r="E25"/>
  <c r="I25"/>
  <c r="J25"/>
  <c r="K25"/>
  <c r="E26"/>
  <c r="I26"/>
  <c r="J26"/>
  <c r="K26"/>
  <c r="L26"/>
  <c r="M26"/>
  <c r="E27"/>
  <c r="I27"/>
  <c r="J27"/>
  <c r="E28"/>
  <c r="I28"/>
  <c r="J28"/>
  <c r="K28"/>
  <c r="E29"/>
  <c r="I29"/>
  <c r="J29"/>
  <c r="K29"/>
  <c r="L29"/>
  <c r="M29"/>
  <c r="E30"/>
  <c r="I30"/>
  <c r="J30"/>
  <c r="K30"/>
  <c r="L30"/>
  <c r="M30"/>
  <c r="E31"/>
  <c r="I31"/>
  <c r="J31"/>
  <c r="K31"/>
  <c r="L31"/>
  <c r="M31"/>
  <c r="E32"/>
  <c r="I32"/>
  <c r="J32"/>
  <c r="K32"/>
  <c r="L32"/>
  <c r="M32"/>
  <c r="E33"/>
  <c r="I33"/>
  <c r="J33"/>
  <c r="K33"/>
  <c r="L33"/>
  <c r="M33"/>
  <c r="E34"/>
  <c r="I34"/>
  <c r="J34"/>
  <c r="K34"/>
  <c r="L34"/>
  <c r="M34"/>
  <c r="E16"/>
  <c r="I16"/>
  <c r="J16"/>
  <c r="I6"/>
  <c r="C10"/>
  <c r="D62" i="6"/>
  <c r="E7"/>
  <c r="F7"/>
  <c r="C79" i="4"/>
  <c r="B11" i="1"/>
  <c r="F10" i="11"/>
  <c r="J28" i="9"/>
  <c r="L16"/>
  <c r="L17"/>
  <c r="L15"/>
  <c r="L18"/>
  <c r="L7"/>
  <c r="L8"/>
  <c r="L6"/>
  <c r="E57" i="6"/>
  <c r="F57"/>
  <c r="E5"/>
  <c r="F5"/>
  <c r="E6"/>
  <c r="F6"/>
  <c r="E8"/>
  <c r="F8"/>
  <c r="E9"/>
  <c r="F9"/>
  <c r="E10"/>
  <c r="F10"/>
  <c r="E11"/>
  <c r="F11"/>
  <c r="E12"/>
  <c r="F12"/>
  <c r="E13"/>
  <c r="F13"/>
  <c r="E14"/>
  <c r="F14"/>
  <c r="E15"/>
  <c r="F15"/>
  <c r="E16"/>
  <c r="F16"/>
  <c r="E17"/>
  <c r="F17"/>
  <c r="E18"/>
  <c r="F18"/>
  <c r="E19"/>
  <c r="F19"/>
  <c r="E20"/>
  <c r="F20"/>
  <c r="E21"/>
  <c r="F21"/>
  <c r="E22"/>
  <c r="F22"/>
  <c r="E23"/>
  <c r="F23"/>
  <c r="E25"/>
  <c r="F25"/>
  <c r="E26"/>
  <c r="F26"/>
  <c r="E27"/>
  <c r="F27"/>
  <c r="E28"/>
  <c r="F28"/>
  <c r="E29"/>
  <c r="F29"/>
  <c r="E30"/>
  <c r="F30"/>
  <c r="E31"/>
  <c r="F31"/>
  <c r="E32"/>
  <c r="F32"/>
  <c r="E33"/>
  <c r="F33"/>
  <c r="E34"/>
  <c r="F34"/>
  <c r="E35"/>
  <c r="F35"/>
  <c r="E36"/>
  <c r="F36"/>
  <c r="E37"/>
  <c r="F37"/>
  <c r="E38"/>
  <c r="F38"/>
  <c r="E39"/>
  <c r="F39"/>
  <c r="E40"/>
  <c r="F40"/>
  <c r="E41"/>
  <c r="F41"/>
  <c r="E42"/>
  <c r="F42"/>
  <c r="E43"/>
  <c r="F43"/>
  <c r="E44"/>
  <c r="F44"/>
  <c r="E45"/>
  <c r="F45"/>
  <c r="E46"/>
  <c r="F46"/>
  <c r="E47"/>
  <c r="F47"/>
  <c r="E48"/>
  <c r="F48"/>
  <c r="E49"/>
  <c r="F49"/>
  <c r="E50"/>
  <c r="F50"/>
  <c r="E51"/>
  <c r="F51"/>
  <c r="E52"/>
  <c r="F52"/>
  <c r="E53"/>
  <c r="F53"/>
  <c r="E54"/>
  <c r="F54"/>
  <c r="E55"/>
  <c r="F55"/>
  <c r="E56"/>
  <c r="F56"/>
  <c r="E58"/>
  <c r="F58"/>
  <c r="E59"/>
  <c r="F59"/>
  <c r="E60"/>
  <c r="F60"/>
  <c r="E61"/>
  <c r="F61"/>
  <c r="E4"/>
  <c r="F4"/>
  <c r="G9" i="3"/>
  <c r="D27"/>
  <c r="D28"/>
  <c r="D29"/>
  <c r="G29"/>
  <c r="D30"/>
  <c r="G30"/>
  <c r="D31"/>
  <c r="E31"/>
  <c r="H31"/>
  <c r="D32"/>
  <c r="J32"/>
  <c r="F5" i="1"/>
  <c r="C5"/>
  <c r="E79" i="4"/>
  <c r="F79"/>
  <c r="G79"/>
  <c r="H79"/>
  <c r="G10" i="11"/>
  <c r="E10"/>
  <c r="C35" i="4"/>
  <c r="C72"/>
  <c r="E10" i="5"/>
  <c r="F10" s="1"/>
  <c r="G10" s="1"/>
  <c r="H10" s="1"/>
  <c r="I10" s="1"/>
  <c r="J10" s="1"/>
  <c r="K10" s="1"/>
  <c r="L10" s="1"/>
  <c r="M10" s="1"/>
  <c r="N10" s="1"/>
  <c r="O10" s="1"/>
  <c r="D65" i="4"/>
  <c r="C65"/>
  <c r="C55"/>
  <c r="K20"/>
  <c r="L20"/>
  <c r="M20"/>
  <c r="L23"/>
  <c r="M23"/>
  <c r="L25"/>
  <c r="M25"/>
  <c r="K27"/>
  <c r="L27"/>
  <c r="M27"/>
  <c r="L28"/>
  <c r="M28"/>
  <c r="I8"/>
  <c r="J8"/>
  <c r="K8"/>
  <c r="L8"/>
  <c r="M8"/>
  <c r="I9"/>
  <c r="J9"/>
  <c r="K9"/>
  <c r="L9"/>
  <c r="M9"/>
  <c r="I7"/>
  <c r="J7"/>
  <c r="K7"/>
  <c r="L7"/>
  <c r="M7"/>
  <c r="C51" i="3"/>
  <c r="F34"/>
  <c r="M34"/>
  <c r="E32"/>
  <c r="H32"/>
  <c r="F17"/>
  <c r="L17"/>
  <c r="K11"/>
  <c r="K12"/>
  <c r="K13"/>
  <c r="K14"/>
  <c r="K15"/>
  <c r="J11"/>
  <c r="C11"/>
  <c r="J12"/>
  <c r="C12"/>
  <c r="J13"/>
  <c r="C13"/>
  <c r="J14"/>
  <c r="C14"/>
  <c r="J15"/>
  <c r="C15"/>
  <c r="I11"/>
  <c r="I12"/>
  <c r="I13"/>
  <c r="I14"/>
  <c r="I15"/>
  <c r="I9"/>
  <c r="H11"/>
  <c r="H12"/>
  <c r="H13"/>
  <c r="H14"/>
  <c r="H15"/>
  <c r="G11"/>
  <c r="G12"/>
  <c r="M12"/>
  <c r="E46"/>
  <c r="G13"/>
  <c r="G14"/>
  <c r="G15"/>
  <c r="E11"/>
  <c r="E12"/>
  <c r="E13"/>
  <c r="E14"/>
  <c r="M14"/>
  <c r="E48"/>
  <c r="E15"/>
  <c r="M15"/>
  <c r="D17"/>
  <c r="D11" i="1"/>
  <c r="D16"/>
  <c r="F4" i="5"/>
  <c r="C11" i="1"/>
  <c r="C16"/>
  <c r="E4" i="5"/>
  <c r="E20"/>
  <c r="E11" i="1"/>
  <c r="E16"/>
  <c r="G4" i="5"/>
  <c r="F11" i="1"/>
  <c r="F16"/>
  <c r="H4" i="5"/>
  <c r="G11" i="1"/>
  <c r="G16"/>
  <c r="I4" i="5"/>
  <c r="H11" i="1"/>
  <c r="H16"/>
  <c r="J4" i="5"/>
  <c r="J20" s="1"/>
  <c r="I11" i="1"/>
  <c r="I16"/>
  <c r="K4" i="5"/>
  <c r="K20" s="1"/>
  <c r="J11" i="1"/>
  <c r="J16"/>
  <c r="L4" i="5"/>
  <c r="L20" s="1"/>
  <c r="K11" i="1"/>
  <c r="K16"/>
  <c r="M4" i="5"/>
  <c r="M20" s="1"/>
  <c r="L11" i="1"/>
  <c r="L16"/>
  <c r="N4" i="5"/>
  <c r="M11" i="1"/>
  <c r="M16"/>
  <c r="O4" i="5"/>
  <c r="O20" s="1"/>
  <c r="D5" i="1"/>
  <c r="E5"/>
  <c r="G5"/>
  <c r="I5"/>
  <c r="H5"/>
  <c r="E9" i="3"/>
  <c r="H10"/>
  <c r="I10"/>
  <c r="J10"/>
  <c r="C10"/>
  <c r="K10"/>
  <c r="H9"/>
  <c r="H17"/>
  <c r="E10"/>
  <c r="E17"/>
  <c r="G10"/>
  <c r="J9"/>
  <c r="C9"/>
  <c r="M9"/>
  <c r="K9"/>
  <c r="K30"/>
  <c r="C30"/>
  <c r="L26"/>
  <c r="D43"/>
  <c r="K27"/>
  <c r="C27"/>
  <c r="J26"/>
  <c r="K26"/>
  <c r="C26"/>
  <c r="G26"/>
  <c r="I26"/>
  <c r="D49"/>
  <c r="G32"/>
  <c r="K32"/>
  <c r="C32"/>
  <c r="I32"/>
  <c r="E26"/>
  <c r="J19" i="4"/>
  <c r="K19"/>
  <c r="L19"/>
  <c r="M19"/>
  <c r="I29" i="3"/>
  <c r="L29"/>
  <c r="J29"/>
  <c r="D46"/>
  <c r="J27"/>
  <c r="L27"/>
  <c r="E27"/>
  <c r="H27"/>
  <c r="H10" i="11"/>
  <c r="K16" i="4"/>
  <c r="L16"/>
  <c r="M16"/>
  <c r="E9" i="11"/>
  <c r="F76" i="9"/>
  <c r="J34"/>
  <c r="J36"/>
  <c r="F62" i="6"/>
  <c r="E18" i="12"/>
  <c r="G18"/>
  <c r="G19" s="1"/>
  <c r="J37" i="9"/>
  <c r="E18" i="13"/>
  <c r="E19"/>
  <c r="L31" i="3"/>
  <c r="K31"/>
  <c r="C31"/>
  <c r="N31"/>
  <c r="G31"/>
  <c r="J6" i="4"/>
  <c r="J10"/>
  <c r="G7" i="11"/>
  <c r="I10" i="4"/>
  <c r="E13" i="8"/>
  <c r="I17" i="4"/>
  <c r="L33" i="3"/>
  <c r="C17"/>
  <c r="E62" i="6"/>
  <c r="D5" i="7"/>
  <c r="E5"/>
  <c r="D12" s="1"/>
  <c r="E12" s="1"/>
  <c r="F12" s="1"/>
  <c r="G12" s="1"/>
  <c r="H12" s="1"/>
  <c r="N10" i="1"/>
  <c r="B19"/>
  <c r="B26"/>
  <c r="K17" i="3"/>
  <c r="I31"/>
  <c r="J31"/>
  <c r="D48"/>
  <c r="O9" i="5"/>
  <c r="M9"/>
  <c r="K9"/>
  <c r="I9"/>
  <c r="G9"/>
  <c r="N12" i="3"/>
  <c r="K6" i="4"/>
  <c r="K10"/>
  <c r="H7" i="11"/>
  <c r="N14" i="3"/>
  <c r="E56" i="4"/>
  <c r="J17"/>
  <c r="K17"/>
  <c r="D15" i="19"/>
  <c r="E15"/>
  <c r="F15" s="1"/>
  <c r="F7" i="11"/>
  <c r="F13" i="8"/>
  <c r="G13" s="1"/>
  <c r="F13" i="11"/>
  <c r="L6" i="4"/>
  <c r="L10"/>
  <c r="M6"/>
  <c r="M10"/>
  <c r="J7" i="11"/>
  <c r="I7"/>
  <c r="E49" i="3"/>
  <c r="N15"/>
  <c r="C80" i="4"/>
  <c r="E80"/>
  <c r="L17"/>
  <c r="E71"/>
  <c r="D72"/>
  <c r="M10" i="3"/>
  <c r="D6" i="17"/>
  <c r="H6"/>
  <c r="H26" i="3"/>
  <c r="I17"/>
  <c r="I41" i="4"/>
  <c r="J33" i="3"/>
  <c r="K33"/>
  <c r="C33"/>
  <c r="E33"/>
  <c r="H33"/>
  <c r="G33"/>
  <c r="I33"/>
  <c r="D50"/>
  <c r="J28"/>
  <c r="G28"/>
  <c r="D45"/>
  <c r="L28"/>
  <c r="I28"/>
  <c r="E28"/>
  <c r="E34"/>
  <c r="H28"/>
  <c r="K28"/>
  <c r="C28"/>
  <c r="D34"/>
  <c r="B20" i="1"/>
  <c r="B21"/>
  <c r="B22"/>
  <c r="B16"/>
  <c r="D4" i="5"/>
  <c r="I21" i="4"/>
  <c r="J21"/>
  <c r="K21"/>
  <c r="E35"/>
  <c r="J18"/>
  <c r="K18"/>
  <c r="L18"/>
  <c r="I35"/>
  <c r="I61"/>
  <c r="E65"/>
  <c r="E66"/>
  <c r="J17" i="3"/>
  <c r="I30"/>
  <c r="D47"/>
  <c r="D44"/>
  <c r="G27"/>
  <c r="G34"/>
  <c r="I27"/>
  <c r="I34"/>
  <c r="J9" i="5"/>
  <c r="E9"/>
  <c r="E7" i="11"/>
  <c r="N9" i="5"/>
  <c r="F9"/>
  <c r="D9"/>
  <c r="H9"/>
  <c r="M11" i="3"/>
  <c r="L30"/>
  <c r="J30"/>
  <c r="E30"/>
  <c r="H30"/>
  <c r="G17"/>
  <c r="I10" i="11"/>
  <c r="H78" i="4"/>
  <c r="F22" i="9"/>
  <c r="J33"/>
  <c r="L9"/>
  <c r="J35"/>
  <c r="M16" i="3"/>
  <c r="D10" i="5"/>
  <c r="E29" i="3"/>
  <c r="H29"/>
  <c r="K29"/>
  <c r="C29"/>
  <c r="N29"/>
  <c r="N28"/>
  <c r="D51"/>
  <c r="E36" i="4"/>
  <c r="D81"/>
  <c r="J41"/>
  <c r="I55"/>
  <c r="D17" i="19"/>
  <c r="E17"/>
  <c r="F17" s="1"/>
  <c r="G17" s="1"/>
  <c r="H17" s="1"/>
  <c r="F9" i="11"/>
  <c r="E15" i="8"/>
  <c r="F15"/>
  <c r="G15" s="1"/>
  <c r="H15" s="1"/>
  <c r="I15" s="1"/>
  <c r="D10" i="16"/>
  <c r="E10" s="1"/>
  <c r="F10" s="1"/>
  <c r="G10" s="1"/>
  <c r="H10" s="1"/>
  <c r="E13" i="11"/>
  <c r="E50" i="3"/>
  <c r="N16"/>
  <c r="I64" i="4"/>
  <c r="J61"/>
  <c r="N26" i="3"/>
  <c r="J35" i="4"/>
  <c r="F71"/>
  <c r="E72"/>
  <c r="G9" i="11"/>
  <c r="N27" i="3"/>
  <c r="K34"/>
  <c r="G13" i="11"/>
  <c r="F80" i="4"/>
  <c r="N11" i="3"/>
  <c r="E45"/>
  <c r="E44"/>
  <c r="N10"/>
  <c r="J10" i="11"/>
  <c r="D11" i="5"/>
  <c r="J38" i="9" s="1"/>
  <c r="E11" i="5"/>
  <c r="G11"/>
  <c r="H11"/>
  <c r="I11" s="1"/>
  <c r="J11" s="1"/>
  <c r="K11" s="1"/>
  <c r="L11" s="1"/>
  <c r="M11" s="1"/>
  <c r="N11" s="1"/>
  <c r="O11" s="1"/>
  <c r="F11"/>
  <c r="E8" i="11"/>
  <c r="J34" i="3"/>
  <c r="M17" i="4"/>
  <c r="F72"/>
  <c r="H9" i="11"/>
  <c r="G71" i="4"/>
  <c r="J64"/>
  <c r="G8" i="11"/>
  <c r="K61" i="4"/>
  <c r="F44" i="3"/>
  <c r="G44"/>
  <c r="H44"/>
  <c r="I44"/>
  <c r="O27"/>
  <c r="F45"/>
  <c r="G45"/>
  <c r="H45"/>
  <c r="I45"/>
  <c r="O28"/>
  <c r="F12" i="11"/>
  <c r="C81" i="4"/>
  <c r="E81"/>
  <c r="D11" i="16"/>
  <c r="E11"/>
  <c r="F11" s="1"/>
  <c r="G11" s="1"/>
  <c r="H11" s="1"/>
  <c r="D18" i="19"/>
  <c r="E18" s="1"/>
  <c r="F18" s="1"/>
  <c r="G18" s="1"/>
  <c r="H18" s="1"/>
  <c r="E16" i="8"/>
  <c r="F16"/>
  <c r="G16" s="1"/>
  <c r="H16" s="1"/>
  <c r="I16" s="1"/>
  <c r="F8" i="11"/>
  <c r="J55" i="4"/>
  <c r="K41"/>
  <c r="H13" i="11"/>
  <c r="G80" i="4"/>
  <c r="F43" i="3"/>
  <c r="O26"/>
  <c r="G72" i="4"/>
  <c r="I9" i="11"/>
  <c r="H71" i="4"/>
  <c r="H72"/>
  <c r="J9" i="11"/>
  <c r="G43" i="3"/>
  <c r="F81" i="4"/>
  <c r="G12" i="11"/>
  <c r="K55" i="4"/>
  <c r="L41"/>
  <c r="E12" i="11"/>
  <c r="L61" i="4"/>
  <c r="K64"/>
  <c r="H8" i="11"/>
  <c r="I13"/>
  <c r="H80" i="4"/>
  <c r="G81"/>
  <c r="H12" i="11"/>
  <c r="J13"/>
  <c r="M61" i="4"/>
  <c r="M64"/>
  <c r="J8" i="11"/>
  <c r="L64" i="4"/>
  <c r="I8" i="11"/>
  <c r="M41" i="4"/>
  <c r="M55"/>
  <c r="L55"/>
  <c r="H43" i="3"/>
  <c r="I43"/>
  <c r="H81" i="4"/>
  <c r="I12" i="11"/>
  <c r="J12"/>
  <c r="B18" i="1"/>
  <c r="H7" i="17"/>
  <c r="F20" i="5"/>
  <c r="I20"/>
  <c r="N20"/>
  <c r="D20"/>
  <c r="H20"/>
  <c r="G20"/>
  <c r="B17" i="1"/>
  <c r="D7" i="17"/>
  <c r="H34" i="3"/>
  <c r="N30"/>
  <c r="L21" i="4"/>
  <c r="M21"/>
  <c r="K35"/>
  <c r="N33" i="3"/>
  <c r="C34"/>
  <c r="E9" i="8"/>
  <c r="D4" i="16"/>
  <c r="E4" s="1"/>
  <c r="D11" i="19"/>
  <c r="B27" i="1"/>
  <c r="C26"/>
  <c r="N9" i="3"/>
  <c r="E43"/>
  <c r="F46"/>
  <c r="O29"/>
  <c r="M18" i="4"/>
  <c r="L35"/>
  <c r="F2" i="19"/>
  <c r="D12" s="1"/>
  <c r="D13" s="1"/>
  <c r="K1" i="16"/>
  <c r="O31" i="3"/>
  <c r="F48"/>
  <c r="G48"/>
  <c r="H48"/>
  <c r="I48"/>
  <c r="M35" i="4"/>
  <c r="D8" i="16"/>
  <c r="E10" i="12"/>
  <c r="E14" i="13"/>
  <c r="E9" i="12"/>
  <c r="G9" s="1"/>
  <c r="I9" s="1"/>
  <c r="E13" i="13"/>
  <c r="E7" i="12"/>
  <c r="E11" i="13"/>
  <c r="E8" i="12"/>
  <c r="G8" s="1"/>
  <c r="E12" i="13"/>
  <c r="M13" i="3"/>
  <c r="C82" i="4"/>
  <c r="L9" i="5"/>
  <c r="L32" i="3"/>
  <c r="L34"/>
  <c r="E47"/>
  <c r="N13"/>
  <c r="G7" i="12"/>
  <c r="I7" s="1"/>
  <c r="J7" s="1"/>
  <c r="E8" i="16"/>
  <c r="E51" i="3"/>
  <c r="D82" i="4"/>
  <c r="D4" i="7"/>
  <c r="D6" s="1"/>
  <c r="C83" i="4"/>
  <c r="E15" i="13"/>
  <c r="N32" i="3"/>
  <c r="G10" i="12"/>
  <c r="I10" s="1"/>
  <c r="J10" s="1"/>
  <c r="E11" s="1"/>
  <c r="G46" i="3"/>
  <c r="M17"/>
  <c r="N17"/>
  <c r="C27" i="1"/>
  <c r="D26"/>
  <c r="E11" i="19"/>
  <c r="F11" s="1"/>
  <c r="F9" i="8"/>
  <c r="F50" i="3"/>
  <c r="G50"/>
  <c r="H50"/>
  <c r="I50"/>
  <c r="O33"/>
  <c r="D5" i="16"/>
  <c r="O30" i="3"/>
  <c r="F47"/>
  <c r="G47"/>
  <c r="H47"/>
  <c r="I47"/>
  <c r="H46"/>
  <c r="F49"/>
  <c r="G49"/>
  <c r="H49"/>
  <c r="I49"/>
  <c r="O32"/>
  <c r="O34"/>
  <c r="N34"/>
  <c r="K8" i="5"/>
  <c r="J8"/>
  <c r="G8"/>
  <c r="E8"/>
  <c r="O8"/>
  <c r="D8"/>
  <c r="L8"/>
  <c r="N8"/>
  <c r="I8"/>
  <c r="M8"/>
  <c r="H8"/>
  <c r="F8"/>
  <c r="E82" i="4"/>
  <c r="D83"/>
  <c r="F8" i="16"/>
  <c r="G9" i="8"/>
  <c r="H9" s="1"/>
  <c r="E26" i="1"/>
  <c r="D27"/>
  <c r="F51" i="3"/>
  <c r="E4" i="7"/>
  <c r="D11" s="1"/>
  <c r="D19" i="19"/>
  <c r="E17" i="8"/>
  <c r="F6" i="11"/>
  <c r="D12" i="16"/>
  <c r="H7" i="5"/>
  <c r="D7"/>
  <c r="E6" i="11"/>
  <c r="E14" s="1"/>
  <c r="G7" i="5"/>
  <c r="K7"/>
  <c r="O7"/>
  <c r="M7"/>
  <c r="L7"/>
  <c r="E7"/>
  <c r="F7"/>
  <c r="N7"/>
  <c r="J7"/>
  <c r="I7"/>
  <c r="E12" i="16"/>
  <c r="F12" s="1"/>
  <c r="G12" s="1"/>
  <c r="H12" s="1"/>
  <c r="F17" i="8"/>
  <c r="G17" s="1"/>
  <c r="H17" s="1"/>
  <c r="I17" s="1"/>
  <c r="E19" i="19"/>
  <c r="F19" s="1"/>
  <c r="G19" s="1"/>
  <c r="H19" s="1"/>
  <c r="G6" i="11"/>
  <c r="D16" i="19"/>
  <c r="E14" i="8"/>
  <c r="D9" i="16"/>
  <c r="E9" s="1"/>
  <c r="F9" s="1"/>
  <c r="I46" i="3"/>
  <c r="I51"/>
  <c r="J6" i="11"/>
  <c r="H51" i="3"/>
  <c r="I6" i="11"/>
  <c r="E6" i="7"/>
  <c r="E27" i="1"/>
  <c r="F26"/>
  <c r="G8" i="16"/>
  <c r="E83" i="4"/>
  <c r="F82"/>
  <c r="G51" i="3"/>
  <c r="H6" i="11"/>
  <c r="H8" i="16"/>
  <c r="F27" i="1"/>
  <c r="L26" a="1"/>
  <c r="E16" i="19"/>
  <c r="G82" i="4"/>
  <c r="F83"/>
  <c r="F14" i="8"/>
  <c r="G14" s="1"/>
  <c r="H14" s="1"/>
  <c r="I14" s="1"/>
  <c r="H82" i="4"/>
  <c r="H83"/>
  <c r="G83"/>
  <c r="F16" i="19"/>
  <c r="G16" s="1"/>
  <c r="H16" s="1"/>
  <c r="L26" i="1"/>
  <c r="M26"/>
  <c r="M27"/>
  <c r="M28"/>
  <c r="M29"/>
  <c r="M30"/>
  <c r="L29"/>
  <c r="L27"/>
  <c r="L28"/>
  <c r="L30"/>
  <c r="H5" i="17" l="1"/>
  <c r="D5"/>
  <c r="D8" s="1"/>
  <c r="H8" s="1"/>
  <c r="I8" i="12"/>
  <c r="G12"/>
  <c r="E22" i="13"/>
  <c r="E24" s="1"/>
  <c r="J40" i="9"/>
  <c r="E20" i="19"/>
  <c r="E30" s="1"/>
  <c r="D20"/>
  <c r="F13" i="16"/>
  <c r="D13"/>
  <c r="H20" i="19"/>
  <c r="H30" s="1"/>
  <c r="G18" i="8"/>
  <c r="G28" s="1"/>
  <c r="I18"/>
  <c r="I28" s="1"/>
  <c r="E13" i="16"/>
  <c r="H13"/>
  <c r="G20" i="19"/>
  <c r="G30" s="1"/>
  <c r="F20"/>
  <c r="F30" s="1"/>
  <c r="F18" i="8"/>
  <c r="F28" s="1"/>
  <c r="H18"/>
  <c r="H28" s="1"/>
  <c r="E18"/>
  <c r="E28" s="1"/>
  <c r="G13" i="16"/>
  <c r="G9"/>
  <c r="H9" s="1"/>
  <c r="E11" i="7"/>
  <c r="D13"/>
  <c r="I9" i="8"/>
  <c r="G11" i="19"/>
  <c r="F12"/>
  <c r="F13"/>
  <c r="G11" i="12"/>
  <c r="I11" s="1"/>
  <c r="J11"/>
  <c r="F32" i="19"/>
  <c r="G30" i="8"/>
  <c r="E5" i="16"/>
  <c r="F4"/>
  <c r="E6"/>
  <c r="H13" i="8"/>
  <c r="G15" i="19"/>
  <c r="P20" i="5"/>
  <c r="E12" i="19"/>
  <c r="E13" s="1"/>
  <c r="D6" i="16"/>
  <c r="J9" i="12"/>
  <c r="J8"/>
  <c r="J12" s="1"/>
  <c r="F2" i="8"/>
  <c r="H10" s="1"/>
  <c r="H11" s="1"/>
  <c r="H37" i="19" l="1"/>
  <c r="I35" i="8"/>
  <c r="H15" i="19"/>
  <c r="E13" i="7"/>
  <c r="F11"/>
  <c r="J6" i="5"/>
  <c r="J12" s="1"/>
  <c r="J21" s="1"/>
  <c r="J22" s="1"/>
  <c r="L6"/>
  <c r="L12" s="1"/>
  <c r="L21" s="1"/>
  <c r="L22" s="1"/>
  <c r="N6"/>
  <c r="N12" s="1"/>
  <c r="N21" s="1"/>
  <c r="N22" s="1"/>
  <c r="D6"/>
  <c r="D12" s="1"/>
  <c r="D21" s="1"/>
  <c r="I6"/>
  <c r="I12" s="1"/>
  <c r="I21" s="1"/>
  <c r="I22" s="1"/>
  <c r="F10" i="8"/>
  <c r="F11" s="1"/>
  <c r="H6" i="5"/>
  <c r="H12" s="1"/>
  <c r="H21" s="1"/>
  <c r="H22" s="1"/>
  <c r="G6"/>
  <c r="G12" s="1"/>
  <c r="G21" s="1"/>
  <c r="G22" s="1"/>
  <c r="E6"/>
  <c r="E12" s="1"/>
  <c r="E21" s="1"/>
  <c r="E22" s="1"/>
  <c r="K6"/>
  <c r="K12" s="1"/>
  <c r="K21" s="1"/>
  <c r="K22" s="1"/>
  <c r="O6"/>
  <c r="O12" s="1"/>
  <c r="O21" s="1"/>
  <c r="O22" s="1"/>
  <c r="F6"/>
  <c r="F12" s="1"/>
  <c r="F21" s="1"/>
  <c r="F22" s="1"/>
  <c r="E10" i="8"/>
  <c r="E11" s="1"/>
  <c r="G10"/>
  <c r="G11" s="1"/>
  <c r="I13"/>
  <c r="G4" i="16"/>
  <c r="F5"/>
  <c r="F6" s="1"/>
  <c r="F16" s="1"/>
  <c r="H11" i="19"/>
  <c r="G12"/>
  <c r="G13"/>
  <c r="I10" i="8"/>
  <c r="I11"/>
  <c r="D30" i="19"/>
  <c r="D30" i="8"/>
  <c r="C32" i="19"/>
  <c r="F14" i="16"/>
  <c r="F15" s="1"/>
  <c r="F21" i="19"/>
  <c r="G21"/>
  <c r="G31" s="1"/>
  <c r="D14" i="16"/>
  <c r="G19" i="8"/>
  <c r="F19"/>
  <c r="D21" i="19"/>
  <c r="D31" s="1"/>
  <c r="E21"/>
  <c r="E19" i="8"/>
  <c r="G14" i="16"/>
  <c r="G15" s="1"/>
  <c r="I19" i="8"/>
  <c r="I29" s="1"/>
  <c r="F11" i="11"/>
  <c r="H14" i="16"/>
  <c r="H15" s="1"/>
  <c r="H21" i="19"/>
  <c r="H31" s="1"/>
  <c r="J19" i="12"/>
  <c r="E14" i="16"/>
  <c r="E15" s="1"/>
  <c r="E16" s="1"/>
  <c r="H19" i="8"/>
  <c r="H29" s="1"/>
  <c r="M6" i="5"/>
  <c r="M12" s="1"/>
  <c r="M21" s="1"/>
  <c r="M22" s="1"/>
  <c r="D15" i="16"/>
  <c r="D16" s="1"/>
  <c r="G11" i="11" l="1"/>
  <c r="F14"/>
  <c r="E31" i="19"/>
  <c r="E22"/>
  <c r="E23" s="1"/>
  <c r="F29" i="8"/>
  <c r="F20"/>
  <c r="F31" i="19"/>
  <c r="F22"/>
  <c r="F23" s="1"/>
  <c r="F13" i="7"/>
  <c r="G11"/>
  <c r="I20" i="8"/>
  <c r="E21"/>
  <c r="G22" i="19"/>
  <c r="E29" i="8"/>
  <c r="E20"/>
  <c r="G29"/>
  <c r="G20"/>
  <c r="H13" i="19"/>
  <c r="H12"/>
  <c r="H4" i="16"/>
  <c r="G5"/>
  <c r="G6"/>
  <c r="G16" s="1"/>
  <c r="D22" i="5"/>
  <c r="D23" s="1"/>
  <c r="E23" s="1"/>
  <c r="F23" s="1"/>
  <c r="G23" s="1"/>
  <c r="H23" s="1"/>
  <c r="I23" s="1"/>
  <c r="J23" s="1"/>
  <c r="P21"/>
  <c r="D22" i="19"/>
  <c r="D23" s="1"/>
  <c r="I21" i="8"/>
  <c r="G23" i="19"/>
  <c r="H20" i="8"/>
  <c r="H21" s="1"/>
  <c r="G21"/>
  <c r="F21"/>
  <c r="H22" i="19"/>
  <c r="H5" i="16" l="1"/>
  <c r="H6" s="1"/>
  <c r="H16" s="1"/>
  <c r="H11" i="7"/>
  <c r="H13" s="1"/>
  <c r="G13"/>
  <c r="H23" i="19"/>
  <c r="D24" i="5"/>
  <c r="K23"/>
  <c r="L23" s="1"/>
  <c r="M23" s="1"/>
  <c r="N23" s="1"/>
  <c r="O23" s="1"/>
  <c r="H11" i="11"/>
  <c r="G14"/>
  <c r="I11" l="1"/>
  <c r="H14"/>
  <c r="D33" i="8"/>
  <c r="I34" s="1"/>
  <c r="C35" i="19"/>
  <c r="H36" s="1"/>
  <c r="E7" i="13"/>
  <c r="E8" s="1"/>
  <c r="E26" s="1"/>
  <c r="J42" i="9"/>
  <c r="D36" i="13" l="1"/>
  <c r="K32" s="1"/>
  <c r="C36"/>
  <c r="J11" i="11"/>
  <c r="J14" s="1"/>
  <c r="I14"/>
  <c r="H7" i="13" l="1"/>
  <c r="H8" s="1"/>
  <c r="D31" i="8"/>
  <c r="D36" s="1"/>
  <c r="I3" i="14"/>
  <c r="L42" i="9"/>
  <c r="H11" i="13"/>
  <c r="H12"/>
  <c r="H13"/>
  <c r="C10" i="14" l="1"/>
  <c r="C8"/>
  <c r="C6"/>
  <c r="C33" i="19"/>
  <c r="C38" s="1"/>
  <c r="C7" i="14"/>
  <c r="C9"/>
  <c r="F5"/>
  <c r="H14" i="13"/>
  <c r="H26"/>
  <c r="D45" i="8"/>
  <c r="D51"/>
  <c r="D44"/>
  <c r="D46"/>
  <c r="F51" l="1"/>
  <c r="E6" i="14"/>
  <c r="D6" l="1"/>
  <c r="F6" l="1"/>
  <c r="E7" l="1"/>
  <c r="D7" l="1"/>
  <c r="F7" l="1"/>
  <c r="E8" l="1"/>
  <c r="D8" l="1"/>
  <c r="F8" l="1"/>
  <c r="E9" l="1"/>
  <c r="D9" l="1"/>
  <c r="F9" l="1"/>
  <c r="E10" l="1"/>
  <c r="D10" l="1"/>
  <c r="D24" i="19" a="1"/>
  <c r="D17" i="16" a="1"/>
  <c r="E22" i="8" a="1"/>
  <c r="H17" i="16" l="1"/>
  <c r="H18" s="1"/>
  <c r="G17"/>
  <c r="G18" s="1"/>
  <c r="F17"/>
  <c r="F18" s="1"/>
  <c r="E17"/>
  <c r="E18" s="1"/>
  <c r="D17"/>
  <c r="D18" s="1"/>
  <c r="D34" i="19" a="1"/>
  <c r="E32" i="8" a="1"/>
  <c r="F10" i="14"/>
  <c r="E22" i="8"/>
  <c r="E23" s="1"/>
  <c r="F22"/>
  <c r="F23" s="1"/>
  <c r="G22"/>
  <c r="G23" s="1"/>
  <c r="I22"/>
  <c r="I23" s="1"/>
  <c r="H22"/>
  <c r="H23" s="1"/>
  <c r="H24" i="19"/>
  <c r="H25" s="1"/>
  <c r="G24"/>
  <c r="G25" s="1"/>
  <c r="D24"/>
  <c r="D25" s="1"/>
  <c r="E24"/>
  <c r="E25" s="1"/>
  <c r="F24"/>
  <c r="F25" s="1"/>
  <c r="E26" l="1"/>
  <c r="E27" s="1"/>
  <c r="G26"/>
  <c r="G27" s="1"/>
  <c r="H24" i="8"/>
  <c r="H25" s="1"/>
  <c r="G24"/>
  <c r="G25" s="1"/>
  <c r="E24"/>
  <c r="E25" s="1"/>
  <c r="H32"/>
  <c r="G32"/>
  <c r="E32"/>
  <c r="I32"/>
  <c r="F32"/>
  <c r="D19" i="16"/>
  <c r="D20" s="1"/>
  <c r="F19"/>
  <c r="F20" s="1"/>
  <c r="H20"/>
  <c r="H19"/>
  <c r="F26" i="19"/>
  <c r="F27" s="1"/>
  <c r="D27"/>
  <c r="D26"/>
  <c r="H27"/>
  <c r="H26"/>
  <c r="I25" i="8"/>
  <c r="I24"/>
  <c r="F25"/>
  <c r="F24"/>
  <c r="E34" i="19"/>
  <c r="G34"/>
  <c r="F34"/>
  <c r="H34"/>
  <c r="D34"/>
  <c r="E19" i="16"/>
  <c r="E20"/>
  <c r="G19"/>
  <c r="G20" s="1"/>
  <c r="F28" i="19" l="1"/>
  <c r="F29" s="1"/>
  <c r="F38" s="1"/>
  <c r="D21" i="16"/>
  <c r="D22" s="1"/>
  <c r="E26" i="8"/>
  <c r="E27" s="1"/>
  <c r="E36" s="1"/>
  <c r="H26"/>
  <c r="H27" s="1"/>
  <c r="H36" s="1"/>
  <c r="E28" i="19"/>
  <c r="E29" s="1"/>
  <c r="E38" s="1"/>
  <c r="G22" i="16"/>
  <c r="G21"/>
  <c r="F22"/>
  <c r="F21"/>
  <c r="G27" i="8"/>
  <c r="G36" s="1"/>
  <c r="G26"/>
  <c r="G29" i="19"/>
  <c r="G38" s="1"/>
  <c r="G28"/>
  <c r="E22" i="16"/>
  <c r="E21"/>
  <c r="F26" i="8"/>
  <c r="F27" s="1"/>
  <c r="F36" s="1"/>
  <c r="I27"/>
  <c r="I36" s="1"/>
  <c r="I26"/>
  <c r="H29" i="19"/>
  <c r="H38" s="1"/>
  <c r="H28"/>
  <c r="D28"/>
  <c r="D29" s="1"/>
  <c r="D38" s="1"/>
  <c r="H22" i="16"/>
  <c r="H21"/>
  <c r="C40" i="19" l="1"/>
  <c r="C41"/>
  <c r="E45" i="8"/>
  <c r="E46" s="1"/>
  <c r="E51"/>
  <c r="G51" s="1"/>
  <c r="D52" s="1"/>
  <c r="D39"/>
  <c r="D38"/>
  <c r="E44"/>
  <c r="F45"/>
  <c r="E52"/>
  <c r="E54"/>
  <c r="H45"/>
  <c r="G45"/>
  <c r="E53"/>
  <c r="E55"/>
  <c r="I45"/>
  <c r="F44" l="1"/>
  <c r="F46"/>
  <c r="F52"/>
  <c r="G52" s="1"/>
  <c r="D53" s="1"/>
  <c r="F53" l="1"/>
  <c r="G53" s="1"/>
  <c r="D54" s="1"/>
  <c r="L46"/>
  <c r="M46" s="1"/>
  <c r="G46"/>
  <c r="H46" s="1"/>
  <c r="I46" s="1"/>
  <c r="L44"/>
  <c r="M44" s="1"/>
  <c r="G44"/>
  <c r="H44" s="1"/>
  <c r="I44" s="1"/>
  <c r="F54" l="1"/>
  <c r="G54" s="1"/>
  <c r="D55" s="1"/>
  <c r="F55" s="1"/>
  <c r="G55" s="1"/>
</calcChain>
</file>

<file path=xl/sharedStrings.xml><?xml version="1.0" encoding="utf-8"?>
<sst xmlns="http://schemas.openxmlformats.org/spreadsheetml/2006/main" count="838" uniqueCount="488">
  <si>
    <t>ESTIMACION DE LA DEMANDA</t>
  </si>
  <si>
    <t>FEBRER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Frecuencia de asistencia mensual</t>
  </si>
  <si>
    <t>Frecuencia de asistencia por dia</t>
  </si>
  <si>
    <t>Capacidad 102</t>
  </si>
  <si>
    <t>Precio promedio</t>
  </si>
  <si>
    <t>Ingreso Mensual</t>
  </si>
  <si>
    <t>Ingreso Anual</t>
  </si>
  <si>
    <t>Ingreso Mensual Promedio</t>
  </si>
  <si>
    <t>Demanda Anual</t>
  </si>
  <si>
    <t>Demanda Promedio Mensual</t>
  </si>
  <si>
    <t>Demanda Semanal</t>
  </si>
  <si>
    <t>Demanda Diaria</t>
  </si>
  <si>
    <t>Cargo</t>
  </si>
  <si>
    <t>Aporte al I.E.E.S</t>
  </si>
  <si>
    <t>Número de empleados</t>
  </si>
  <si>
    <t>Salario Anual</t>
  </si>
  <si>
    <t>Salario Mensual</t>
  </si>
  <si>
    <t>Salario Basico Unificado</t>
  </si>
  <si>
    <t>Décimo Tercer Sueldo</t>
  </si>
  <si>
    <t>Décimo Cuarto Sueldo</t>
  </si>
  <si>
    <t>Vacaciones</t>
  </si>
  <si>
    <t>IECE 0,5%</t>
  </si>
  <si>
    <t>Gerente General</t>
  </si>
  <si>
    <t>Contador</t>
  </si>
  <si>
    <t>Cajero</t>
  </si>
  <si>
    <t>Cocinero</t>
  </si>
  <si>
    <t>Mesero</t>
  </si>
  <si>
    <t>Barman</t>
  </si>
  <si>
    <t>Guardia</t>
  </si>
  <si>
    <t>Jefe de Personal</t>
  </si>
  <si>
    <t>TOTAL</t>
  </si>
  <si>
    <t>SIN FONDOS DE RESERVA</t>
  </si>
  <si>
    <t>CON FONDOS DE RESERVA</t>
  </si>
  <si>
    <t>Fondo de Reserva</t>
  </si>
  <si>
    <t>Sueldo y Salarios</t>
  </si>
  <si>
    <t xml:space="preserve"># </t>
  </si>
  <si>
    <t>Unitaria</t>
  </si>
  <si>
    <t>Año 1</t>
  </si>
  <si>
    <t>Año 2</t>
  </si>
  <si>
    <t>Año 3</t>
  </si>
  <si>
    <t>Año 4</t>
  </si>
  <si>
    <t>Año 5</t>
  </si>
  <si>
    <t>CARGO</t>
  </si>
  <si>
    <t>INCREMENTO</t>
  </si>
  <si>
    <t>Gastos Básicos</t>
  </si>
  <si>
    <t>Detalle</t>
  </si>
  <si>
    <t>Mensual</t>
  </si>
  <si>
    <t>Agua</t>
  </si>
  <si>
    <t>Luz</t>
  </si>
  <si>
    <t>Internet</t>
  </si>
  <si>
    <t>Cantidad</t>
  </si>
  <si>
    <t>Precio</t>
  </si>
  <si>
    <t>Anual</t>
  </si>
  <si>
    <t>Desinfectante</t>
  </si>
  <si>
    <t>Detergente</t>
  </si>
  <si>
    <t xml:space="preserve">Cloro </t>
  </si>
  <si>
    <t>Franelas</t>
  </si>
  <si>
    <t>Escobas</t>
  </si>
  <si>
    <t>Jabón Liquido</t>
  </si>
  <si>
    <t>Papel Higiénico</t>
  </si>
  <si>
    <t>Ambientador</t>
  </si>
  <si>
    <t>Lava Vajillas</t>
  </si>
  <si>
    <t>Esponjas</t>
  </si>
  <si>
    <t>Lustre</t>
  </si>
  <si>
    <t>Toallas de Cocina</t>
  </si>
  <si>
    <t>Trapeadores</t>
  </si>
  <si>
    <t>Destapador de Inodoro</t>
  </si>
  <si>
    <t>Cepillo de Inodoro</t>
  </si>
  <si>
    <t>Cajas de clips</t>
  </si>
  <si>
    <t>Resmas de hojas</t>
  </si>
  <si>
    <t>Tinta para impresora</t>
  </si>
  <si>
    <t>Agendas</t>
  </si>
  <si>
    <t>Carpetas</t>
  </si>
  <si>
    <t>Grapadora</t>
  </si>
  <si>
    <t>Grapas</t>
  </si>
  <si>
    <t>Perforadora</t>
  </si>
  <si>
    <t>Tijera</t>
  </si>
  <si>
    <t>Cinta Adhesiva</t>
  </si>
  <si>
    <t>Papel Carbón</t>
  </si>
  <si>
    <t>Calculadora</t>
  </si>
  <si>
    <t>Total</t>
  </si>
  <si>
    <t>Gasto de Publicidad</t>
  </si>
  <si>
    <t>GASTOS DE PUBLICIDAD</t>
  </si>
  <si>
    <t>Concepto</t>
  </si>
  <si>
    <t>Local</t>
  </si>
  <si>
    <t>Fundas de Basura</t>
  </si>
  <si>
    <t>Tips de Baño</t>
  </si>
  <si>
    <t>Guantes de Cocina</t>
  </si>
  <si>
    <t>Guantes de Caucho</t>
  </si>
  <si>
    <t>Suministros de Oficina</t>
  </si>
  <si>
    <t>Suministros  de Limpieza</t>
  </si>
  <si>
    <t>Imprevisto 5%</t>
  </si>
  <si>
    <t>Permiso de Funcionamiento</t>
  </si>
  <si>
    <t>Mantenimiento del Local</t>
  </si>
  <si>
    <t>-</t>
  </si>
  <si>
    <t>Gastos Generales</t>
  </si>
  <si>
    <t>CAPITAL DE TRABAJO</t>
  </si>
  <si>
    <t>Ingresos</t>
  </si>
  <si>
    <t>Gastos de Alquiler</t>
  </si>
  <si>
    <t>Gastos de Publicidad</t>
  </si>
  <si>
    <t>Egresos</t>
  </si>
  <si>
    <t>Saldo Mensual</t>
  </si>
  <si>
    <t>Saldo Acumulado</t>
  </si>
  <si>
    <t>TOTAL ANUAL</t>
  </si>
  <si>
    <t>Capital de Trabajo</t>
  </si>
  <si>
    <t>DETALLE</t>
  </si>
  <si>
    <t xml:space="preserve">CANTIDAD </t>
  </si>
  <si>
    <t>PRECIO</t>
  </si>
  <si>
    <t>Pan Baggette</t>
  </si>
  <si>
    <t>Lechuga Crespa</t>
  </si>
  <si>
    <t>Tomate</t>
  </si>
  <si>
    <t>Aceitunas</t>
  </si>
  <si>
    <t>Mayonesa</t>
  </si>
  <si>
    <t>Mostaza</t>
  </si>
  <si>
    <t>Salsa de Tomate</t>
  </si>
  <si>
    <t>Jamón</t>
  </si>
  <si>
    <t>Supan</t>
  </si>
  <si>
    <t>Mantequilla</t>
  </si>
  <si>
    <t>Queso Fresco</t>
  </si>
  <si>
    <t>Queso Javierino</t>
  </si>
  <si>
    <t>Salchichas Cocktail</t>
  </si>
  <si>
    <t>Camarón</t>
  </si>
  <si>
    <t>Pescado</t>
  </si>
  <si>
    <t>Calamar</t>
  </si>
  <si>
    <t>Verde</t>
  </si>
  <si>
    <t>Nachos</t>
  </si>
  <si>
    <t>Salsa Cheese Dip</t>
  </si>
  <si>
    <t>Leche</t>
  </si>
  <si>
    <t>Azucar</t>
  </si>
  <si>
    <t>Canela</t>
  </si>
  <si>
    <t>Leche en Polvo</t>
  </si>
  <si>
    <t>Chocolate en Polvo</t>
  </si>
  <si>
    <t>Crema Chantilly</t>
  </si>
  <si>
    <t xml:space="preserve">Café </t>
  </si>
  <si>
    <t>Limón</t>
  </si>
  <si>
    <t>Té Varios</t>
  </si>
  <si>
    <t>Piña</t>
  </si>
  <si>
    <t>Naranja</t>
  </si>
  <si>
    <t>Mora</t>
  </si>
  <si>
    <t>Frutilla</t>
  </si>
  <si>
    <t>Esencia de Vainilla</t>
  </si>
  <si>
    <t>Mango</t>
  </si>
  <si>
    <t>Durazno</t>
  </si>
  <si>
    <t>Banano</t>
  </si>
  <si>
    <t>Agua en Botellas</t>
  </si>
  <si>
    <t>Colas</t>
  </si>
  <si>
    <t>Cerveza Club</t>
  </si>
  <si>
    <t>Cerveza Pilsener</t>
  </si>
  <si>
    <t>Ron Blanco</t>
  </si>
  <si>
    <t>Vodka</t>
  </si>
  <si>
    <t>Tequila</t>
  </si>
  <si>
    <t>Granadina</t>
  </si>
  <si>
    <t>Leche Condensada</t>
  </si>
  <si>
    <t>Hielo</t>
  </si>
  <si>
    <t>Sal</t>
  </si>
  <si>
    <t>Pimienta</t>
  </si>
  <si>
    <t>Ají</t>
  </si>
  <si>
    <t>Crema de Menta</t>
  </si>
  <si>
    <t>Cerezas</t>
  </si>
  <si>
    <t>Mashmellows</t>
  </si>
  <si>
    <t>Vinagreta</t>
  </si>
  <si>
    <t>Aceite</t>
  </si>
  <si>
    <t>Servilletas</t>
  </si>
  <si>
    <t>Grilet</t>
  </si>
  <si>
    <t>Agua en Botellón</t>
  </si>
  <si>
    <t>MENSUAL</t>
  </si>
  <si>
    <t>ANUAL</t>
  </si>
  <si>
    <t>lb</t>
  </si>
  <si>
    <t>caja</t>
  </si>
  <si>
    <t>Saco</t>
  </si>
  <si>
    <t>Balde</t>
  </si>
  <si>
    <t>balde</t>
  </si>
  <si>
    <t>kg</t>
  </si>
  <si>
    <t>pq</t>
  </si>
  <si>
    <t>qq</t>
  </si>
  <si>
    <t>und</t>
  </si>
  <si>
    <t>lata</t>
  </si>
  <si>
    <t>bot</t>
  </si>
  <si>
    <t>unid</t>
  </si>
  <si>
    <t>pq*3</t>
  </si>
  <si>
    <t>litros</t>
  </si>
  <si>
    <t>Condimentos</t>
  </si>
  <si>
    <t>MATERIA PRIMA</t>
  </si>
  <si>
    <t>COSTOS VARIABLES</t>
  </si>
  <si>
    <t>Imprevistos 5%</t>
  </si>
  <si>
    <t>Materia Prima</t>
  </si>
  <si>
    <t>COSTOS VARIABLES PROYECTADOS</t>
  </si>
  <si>
    <t>Incremento</t>
  </si>
  <si>
    <t xml:space="preserve">Año 1 </t>
  </si>
  <si>
    <t>cv</t>
  </si>
  <si>
    <t>Costos de Venta</t>
  </si>
  <si>
    <t>ENERO</t>
  </si>
  <si>
    <t>MARZO</t>
  </si>
  <si>
    <t>Maquinaria y Equipo</t>
  </si>
  <si>
    <t>Maquinaria y equipo</t>
  </si>
  <si>
    <t>Costo</t>
  </si>
  <si>
    <t>Unitario</t>
  </si>
  <si>
    <t>Licuadoras</t>
  </si>
  <si>
    <t>Exprimidor Eléctrico</t>
  </si>
  <si>
    <t>Cocina Industrial</t>
  </si>
  <si>
    <t>Refrigerador</t>
  </si>
  <si>
    <t>Congelador</t>
  </si>
  <si>
    <t>Microondas</t>
  </si>
  <si>
    <t>Horno Tostador</t>
  </si>
  <si>
    <t>Waflera</t>
  </si>
  <si>
    <t>Extractor de Olores</t>
  </si>
  <si>
    <t>Ventilador de Techo</t>
  </si>
  <si>
    <t>Cilindros de Gas</t>
  </si>
  <si>
    <t>Batidora</t>
  </si>
  <si>
    <t>Consola</t>
  </si>
  <si>
    <t>Parlante</t>
  </si>
  <si>
    <t>Micrófono</t>
  </si>
  <si>
    <t>Computadoras</t>
  </si>
  <si>
    <t>Teléfono</t>
  </si>
  <si>
    <t>Impresoras multifunción</t>
  </si>
  <si>
    <t>Acondicionador de aire</t>
  </si>
  <si>
    <t>Muebles y enseres</t>
  </si>
  <si>
    <t xml:space="preserve">Jarros </t>
  </si>
  <si>
    <t>Platos pequeños</t>
  </si>
  <si>
    <t>Platos medianos</t>
  </si>
  <si>
    <t>Bandejitas</t>
  </si>
  <si>
    <t xml:space="preserve">Vasos </t>
  </si>
  <si>
    <t>Cucharitas</t>
  </si>
  <si>
    <t>Tenedores</t>
  </si>
  <si>
    <t>Cuchillos</t>
  </si>
  <si>
    <t>Azucarera</t>
  </si>
  <si>
    <t>Juego de utensilios</t>
  </si>
  <si>
    <t>Sartén panquequera</t>
  </si>
  <si>
    <t>Exprimidor</t>
  </si>
  <si>
    <t>Juego de ollas</t>
  </si>
  <si>
    <t>Tablas de picar</t>
  </si>
  <si>
    <t>Cernidor</t>
  </si>
  <si>
    <t>Jarras de jugo</t>
  </si>
  <si>
    <t>Juegos de reposteros</t>
  </si>
  <si>
    <t>Pinzas para hielo</t>
  </si>
  <si>
    <t>Charolas de madera</t>
  </si>
  <si>
    <t>Copa Coctel</t>
  </si>
  <si>
    <t>Vaso Zombie</t>
  </si>
  <si>
    <t>Vaso Bebidas Varias</t>
  </si>
  <si>
    <t>Vaso Highball</t>
  </si>
  <si>
    <t>Copa Licor o Crema</t>
  </si>
  <si>
    <t>Vaso Cervecero</t>
  </si>
  <si>
    <t>Vaso Old-Fashioned</t>
  </si>
  <si>
    <t>Copa Venus</t>
  </si>
  <si>
    <t>Vaso Ovalado</t>
  </si>
  <si>
    <t>Batidor de licor metálico</t>
  </si>
  <si>
    <t>Sacacorchos</t>
  </si>
  <si>
    <t>Hielera de acero</t>
  </si>
  <si>
    <t>Mesas pequeñas</t>
  </si>
  <si>
    <t>Mesas grandes</t>
  </si>
  <si>
    <t>Sillas</t>
  </si>
  <si>
    <t>Taburetes</t>
  </si>
  <si>
    <t>Basureros</t>
  </si>
  <si>
    <t>Taburetes de barra</t>
  </si>
  <si>
    <t>Rollos tela costal</t>
  </si>
  <si>
    <t>Esteras</t>
  </si>
  <si>
    <t>Rollos de paja toquilla</t>
  </si>
  <si>
    <t>Fachadas</t>
  </si>
  <si>
    <t xml:space="preserve">Rótulo de ingreso </t>
  </si>
  <si>
    <t>Pizarra</t>
  </si>
  <si>
    <t>Cartillas</t>
  </si>
  <si>
    <t>Lámparas</t>
  </si>
  <si>
    <t>Adornos varios</t>
  </si>
  <si>
    <t xml:space="preserve">Puerta de madera </t>
  </si>
  <si>
    <t>Escritorio</t>
  </si>
  <si>
    <t>Silla giratoria</t>
  </si>
  <si>
    <t>Muebles de Oficina</t>
  </si>
  <si>
    <t>Equipo de Computación</t>
  </si>
  <si>
    <t>Organización / Puesta en Marcha</t>
  </si>
  <si>
    <t>R.U.C.</t>
  </si>
  <si>
    <t>Otros Gastos</t>
  </si>
  <si>
    <t>Gastos Legalización</t>
  </si>
  <si>
    <t>Muebles y Enseres</t>
  </si>
  <si>
    <t>Depreciación</t>
  </si>
  <si>
    <t>Activo</t>
  </si>
  <si>
    <t>Valor</t>
  </si>
  <si>
    <t>Vida</t>
  </si>
  <si>
    <t>Años</t>
  </si>
  <si>
    <t>Contable</t>
  </si>
  <si>
    <t>Depreciados</t>
  </si>
  <si>
    <t>Acumulada</t>
  </si>
  <si>
    <t>en Libros</t>
  </si>
  <si>
    <t>DEPRECIACION ANUAL</t>
  </si>
  <si>
    <t>VALOR DE DESECHO</t>
  </si>
  <si>
    <t>Gastos de Sueldos y Salarios</t>
  </si>
  <si>
    <t>Gasto de Alquiler</t>
  </si>
  <si>
    <t>Mantenimiento de Equipo y Oficina</t>
  </si>
  <si>
    <t>Suministros de Limpieza</t>
  </si>
  <si>
    <t>ACTIVOS</t>
  </si>
  <si>
    <t>PASIVOS</t>
  </si>
  <si>
    <t>Pasivo Diferido</t>
  </si>
  <si>
    <t>Efectivo</t>
  </si>
  <si>
    <t>TOTAL ACTIVOS</t>
  </si>
  <si>
    <t>Porcentaje de Apalancamiento</t>
  </si>
  <si>
    <t>Préstamo</t>
  </si>
  <si>
    <t>Capital Propio</t>
  </si>
  <si>
    <t>PATRIMONIO</t>
  </si>
  <si>
    <t>Inversionista 1</t>
  </si>
  <si>
    <t>Inversionista 2</t>
  </si>
  <si>
    <t>Inversionista 3</t>
  </si>
  <si>
    <t>TOTAL PASIVOS Y PATRIMONIO</t>
  </si>
  <si>
    <t>AMORTIZACION DE DEUDA</t>
  </si>
  <si>
    <t>SALDO</t>
  </si>
  <si>
    <t xml:space="preserve">Tiempo </t>
  </si>
  <si>
    <t>kd</t>
  </si>
  <si>
    <t>INTERES</t>
  </si>
  <si>
    <t>Gastos de Servicios Básicos</t>
  </si>
  <si>
    <t>15% Participación de Trabajadores</t>
  </si>
  <si>
    <t>Utilidad antes Impto a la Renta</t>
  </si>
  <si>
    <t>Utilidad Neta</t>
  </si>
  <si>
    <t>(-) Capital de Trabajo</t>
  </si>
  <si>
    <t>TMAR</t>
  </si>
  <si>
    <t>TIR</t>
  </si>
  <si>
    <t>VAN</t>
  </si>
  <si>
    <t>ESTADO DE RESULTADO INTEGRAL</t>
  </si>
  <si>
    <t>Interes Prestamo</t>
  </si>
  <si>
    <t>Utilidad antes de Partcip. e Impto.</t>
  </si>
  <si>
    <t>Punto de Equilibrio %</t>
  </si>
  <si>
    <t>Descripción</t>
  </si>
  <si>
    <t>Punto de Equilibrio $</t>
  </si>
  <si>
    <t>Costo Fijo</t>
  </si>
  <si>
    <t>Costo Variable</t>
  </si>
  <si>
    <t>Ventas</t>
  </si>
  <si>
    <t>P.E</t>
  </si>
  <si>
    <t>(-)Costo de venta</t>
  </si>
  <si>
    <t>(-)Gastos Operacionales</t>
  </si>
  <si>
    <t>(-)Costo de Venta</t>
  </si>
  <si>
    <t>(=) Utilidad Bruta</t>
  </si>
  <si>
    <t>(=)Total Gastos Operativos</t>
  </si>
  <si>
    <t>(=)Utilidad Operativa</t>
  </si>
  <si>
    <t>(-) Gastos Operacionales</t>
  </si>
  <si>
    <t>(+)Prestamo</t>
  </si>
  <si>
    <t>(-)Amortizacion del Prestamo</t>
  </si>
  <si>
    <t>(+)Valor de Desecho</t>
  </si>
  <si>
    <t>(+) Recuperacion del Capital de Trabajo</t>
  </si>
  <si>
    <t>Visitantes</t>
  </si>
  <si>
    <t>Papel Higiénico (144)</t>
  </si>
  <si>
    <t>(-) Inversion Inicial y reinversion</t>
  </si>
  <si>
    <t>Lanzamiento</t>
  </si>
  <si>
    <t>Gasto de Lanzamiento y Publicidad</t>
  </si>
  <si>
    <t>Garantia</t>
  </si>
  <si>
    <t>CV</t>
  </si>
  <si>
    <t>Nominal</t>
  </si>
  <si>
    <t>Descontado</t>
  </si>
  <si>
    <t>Acumulado</t>
  </si>
  <si>
    <t>N° DIAS</t>
  </si>
  <si>
    <t>PEA Playas y Visitantes</t>
  </si>
  <si>
    <t>Clase Alta</t>
  </si>
  <si>
    <t>Clase Media Alta</t>
  </si>
  <si>
    <t>Clase Media</t>
  </si>
  <si>
    <t>Mercado Objetivo</t>
  </si>
  <si>
    <t>Factor Conservador</t>
  </si>
  <si>
    <t>% Captación</t>
  </si>
  <si>
    <t>Total Aceptación</t>
  </si>
  <si>
    <t>% Aceptación</t>
  </si>
  <si>
    <t>Población Objetivo</t>
  </si>
  <si>
    <t>Población Playas</t>
  </si>
  <si>
    <t>Demanda Mensual</t>
  </si>
  <si>
    <t>DEMANDA AÑOS</t>
  </si>
  <si>
    <t>Demanda Proyectada</t>
  </si>
  <si>
    <t>COSTOS FIJOS</t>
  </si>
  <si>
    <t>TOTAL CV</t>
  </si>
  <si>
    <t>GASTOS BASICOS</t>
  </si>
  <si>
    <t>SUMINISTROS DE LIMPIEZA Y OTROS</t>
  </si>
  <si>
    <t>SUMINISTROS DE OFICINA</t>
  </si>
  <si>
    <t>ALQUILER</t>
  </si>
  <si>
    <t>GASTOS GENERALES</t>
  </si>
  <si>
    <t>Radio</t>
  </si>
  <si>
    <t>Show en vivo</t>
  </si>
  <si>
    <t>Banners</t>
  </si>
  <si>
    <t>PERSONAL</t>
  </si>
  <si>
    <t>SUELDOS Y SALARIOS</t>
  </si>
  <si>
    <t>INVERSION TOTAL REQUERIDA</t>
  </si>
  <si>
    <t>Gastos de Constitución</t>
  </si>
  <si>
    <t>Gastos de Alquiler y garantía</t>
  </si>
  <si>
    <t>SETEC 0,5%</t>
  </si>
  <si>
    <t>Gasto de Servicios Básicos</t>
  </si>
  <si>
    <t>Gastos  de Constitución</t>
  </si>
  <si>
    <t>AMORTIZACION</t>
  </si>
  <si>
    <t>Activo Intangible</t>
  </si>
  <si>
    <t>TOTAL AMORT. INT.</t>
  </si>
  <si>
    <t>Amort. Intangible</t>
  </si>
  <si>
    <t>Dep. Activos Fijos</t>
  </si>
  <si>
    <t>(+)Dep. Activos Fijos</t>
  </si>
  <si>
    <t>(+)Amort. Intangible</t>
  </si>
  <si>
    <t>1 años y 116dias</t>
  </si>
  <si>
    <t>1 años y 287 dias</t>
  </si>
  <si>
    <t>Amortización</t>
  </si>
  <si>
    <t>Equipo de Computación (t3)</t>
  </si>
  <si>
    <t>DEPRECIACION</t>
  </si>
  <si>
    <t>LUNES</t>
  </si>
  <si>
    <t>MARTES</t>
  </si>
  <si>
    <t>MIERCOLES</t>
  </si>
  <si>
    <t>JUEVES</t>
  </si>
  <si>
    <t>VIERNES</t>
  </si>
  <si>
    <t>SABADO</t>
  </si>
  <si>
    <t>DOMINGO</t>
  </si>
  <si>
    <t>SEMANAL</t>
  </si>
  <si>
    <t>TOTAL MENSUAL</t>
  </si>
  <si>
    <t>Caja de Bolígrafos</t>
  </si>
  <si>
    <t>Lápices</t>
  </si>
  <si>
    <t>SUMINISTRO DE OFICINA</t>
  </si>
  <si>
    <t>GASTOS DE CONSTITUCION</t>
  </si>
  <si>
    <t>Total Activo Circulante</t>
  </si>
  <si>
    <t>Activo Circulante</t>
  </si>
  <si>
    <t>ESTRUCTURA DE FINANCIAMIENTO</t>
  </si>
  <si>
    <t>Préstamo a largo plazo</t>
  </si>
  <si>
    <t>Aportación de cada Inversionista</t>
  </si>
  <si>
    <t>CUOTA</t>
  </si>
  <si>
    <t>PERIODO</t>
  </si>
  <si>
    <t>UTILIDAD NETA</t>
  </si>
  <si>
    <t>(=)Utilidad antes de Partcip. e Impto.</t>
  </si>
  <si>
    <t>(=)Utilidad antes Impto a la Renta</t>
  </si>
  <si>
    <t xml:space="preserve"> FLUJO DE CAJA</t>
  </si>
  <si>
    <t>FLUJO DE CAJA TOTAL</t>
  </si>
  <si>
    <t>PERIODO DE RECUPERACION DE LA INVERSION (Payback)</t>
  </si>
  <si>
    <t>Interés Préstamo</t>
  </si>
  <si>
    <t>(-) Inversión Inicial y reinversión</t>
  </si>
  <si>
    <t>(+)Préstamo</t>
  </si>
  <si>
    <t>(-)Amortización del Préstamo</t>
  </si>
  <si>
    <t>(+) Recuperación del Capital de Trabajo</t>
  </si>
  <si>
    <t>Préstamo a Largo Plazo</t>
  </si>
  <si>
    <t>Rf</t>
  </si>
  <si>
    <t>Rm</t>
  </si>
  <si>
    <t>Rm-Rf</t>
  </si>
  <si>
    <t>CAPM</t>
  </si>
  <si>
    <t>https://www.portfoliopersonal.com/Tasa_Interes/hTB_TIR.asp</t>
  </si>
  <si>
    <t>http://www.bce.fin.ec/resumen_ticker.php?ticker_value=riesgo_pais</t>
  </si>
  <si>
    <t>http://www.reuters.com/finance/stocks/financialHighlights?symbol=PTRY.O</t>
  </si>
  <si>
    <t>Período</t>
  </si>
  <si>
    <t>Saldo</t>
  </si>
  <si>
    <t>Flujo</t>
  </si>
  <si>
    <t>Rentabilidad</t>
  </si>
  <si>
    <t>Recuperación</t>
  </si>
  <si>
    <t>(años)</t>
  </si>
  <si>
    <t>inversión</t>
  </si>
  <si>
    <t>de caja</t>
  </si>
  <si>
    <t>exigida</t>
  </si>
  <si>
    <t>Inversión</t>
  </si>
  <si>
    <t>ESTIMACION DE LA TASA DE DESCUENTO</t>
  </si>
  <si>
    <t>Beta del Sector</t>
  </si>
  <si>
    <t>Riesgo País</t>
  </si>
  <si>
    <t>ENE.</t>
  </si>
  <si>
    <t>FEB.</t>
  </si>
  <si>
    <t>MAR.</t>
  </si>
  <si>
    <t>ABR.</t>
  </si>
  <si>
    <t>MAY.</t>
  </si>
  <si>
    <t>JUN.</t>
  </si>
  <si>
    <t>JUL.</t>
  </si>
  <si>
    <t>AGOS.</t>
  </si>
  <si>
    <t>SEPT.</t>
  </si>
  <si>
    <t>OCT.</t>
  </si>
  <si>
    <t>NOV.</t>
  </si>
  <si>
    <t>DIC.</t>
  </si>
  <si>
    <t>VARIACION</t>
  </si>
  <si>
    <t>RESULTADO</t>
  </si>
  <si>
    <t>FACTIBLE</t>
  </si>
  <si>
    <t>PRECIO MINIMO</t>
  </si>
  <si>
    <t>%CV MAXIMO</t>
  </si>
  <si>
    <t>TIR &gt; TMAR</t>
  </si>
  <si>
    <t>% CV</t>
  </si>
  <si>
    <t>NO FACTIBLE</t>
  </si>
  <si>
    <t>ANALISIS DE ESCENARIOS PRECIO &amp; VAN</t>
  </si>
  <si>
    <t>ANALISIS DE ESCENARIOS COSTOS DE VENTA &amp; VAN</t>
  </si>
  <si>
    <t>PERIODO DE RECUPERACION DE LA INVERSION=</t>
  </si>
  <si>
    <t>2 AÑOS</t>
  </si>
  <si>
    <t>Activos Diferidos</t>
  </si>
  <si>
    <t>Lanzamiento y Publicidad</t>
  </si>
  <si>
    <t>Alquiler y Garantía</t>
  </si>
  <si>
    <t>FLUJO DE CAJA</t>
  </si>
  <si>
    <t>Total Activo Intangible</t>
  </si>
  <si>
    <t>Total Activos Diferidos</t>
  </si>
  <si>
    <t>Impuestos (23%)</t>
  </si>
  <si>
    <t xml:space="preserve">SITUACION INICIAL DE LA EMPRESA </t>
  </si>
  <si>
    <t>Total Patrimonio</t>
  </si>
  <si>
    <t>Activos Fijos</t>
  </si>
  <si>
    <t>Total Activos Fijos</t>
  </si>
  <si>
    <t>Total Pasivo Diferido</t>
  </si>
</sst>
</file>

<file path=xl/styles.xml><?xml version="1.0" encoding="utf-8"?>
<styleSheet xmlns="http://schemas.openxmlformats.org/spreadsheetml/2006/main">
  <numFmts count="12">
    <numFmt numFmtId="7" formatCode="&quot;$&quot;\ #,##0.00_);\(&quot;$&quot;\ #,##0.00\)"/>
    <numFmt numFmtId="8" formatCode="&quot;$&quot;\ #,##0.00_);[Red]\(&quot;$&quot;\ #,##0.00\)"/>
    <numFmt numFmtId="44" formatCode="_(&quot;$&quot;\ * #,##0.00_);_(&quot;$&quot;\ * \(#,##0.00\);_(&quot;$&quot;\ * &quot;-&quot;??_);_(@_)"/>
    <numFmt numFmtId="43" formatCode="_(* #,##0.00_);_(* \(#,##0.00\);_(* &quot;-&quot;??_);_(@_)"/>
    <numFmt numFmtId="170" formatCode="_-* #,##0.00\ &quot;€&quot;_-;\-* #,##0.00\ &quot;€&quot;_-;_-* &quot;-&quot;??\ &quot;€&quot;_-;_-@_-"/>
    <numFmt numFmtId="173" formatCode="0.000"/>
    <numFmt numFmtId="178" formatCode="0.0%"/>
    <numFmt numFmtId="179" formatCode="&quot;$&quot;\ #,##0;[Red]&quot;$&quot;\ \-#,##0"/>
    <numFmt numFmtId="180" formatCode="&quot;$&quot;\ #,##0.00"/>
    <numFmt numFmtId="182" formatCode="_-[$$-300A]\ * #,##0.00_ ;_-[$$-300A]\ * \-#,##0.00\ ;_-[$$-300A]\ * &quot;-&quot;??_ ;_-@_ "/>
    <numFmt numFmtId="183" formatCode="_ [$$-2C0A]\ * #,##0.00_ ;_ [$$-2C0A]\ * \-#,##0.00_ ;_ [$$-2C0A]\ * &quot;-&quot;??_ ;_ @_ "/>
    <numFmt numFmtId="184" formatCode="[$$-300A]\ #,##0.00"/>
  </numFmts>
  <fonts count="29">
    <font>
      <sz val="11"/>
      <color theme="1"/>
      <name val="Calibri"/>
      <family val="2"/>
      <scheme val="minor"/>
    </font>
    <font>
      <b/>
      <sz val="9"/>
      <name val="Arial"/>
      <family val="2"/>
    </font>
    <font>
      <sz val="9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1"/>
      <color indexed="8"/>
      <name val="Arial"/>
      <family val="2"/>
    </font>
    <font>
      <b/>
      <sz val="11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sz val="10"/>
      <color theme="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b/>
      <i/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name val="Calibri"/>
      <family val="2"/>
      <scheme val="minor"/>
    </font>
    <font>
      <sz val="11"/>
      <color theme="8" tint="0.79998168889431442"/>
      <name val="Calibri"/>
      <family val="2"/>
      <scheme val="minor"/>
    </font>
    <font>
      <b/>
      <i/>
      <sz val="9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11"/>
      <color rgb="FF00000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EFF9FF"/>
        <bgColor indexed="64"/>
      </patternFill>
    </fill>
    <fill>
      <patternFill patternType="solid">
        <fgColor theme="8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rgb="FF00B0F0"/>
      </right>
      <top style="thin">
        <color indexed="64"/>
      </top>
      <bottom/>
      <diagonal/>
    </border>
    <border>
      <left style="thin">
        <color rgb="FF00B0F0"/>
      </left>
      <right/>
      <top style="thin">
        <color indexed="64"/>
      </top>
      <bottom/>
      <diagonal/>
    </border>
    <border>
      <left style="thin">
        <color indexed="64"/>
      </left>
      <right style="thin">
        <color rgb="FF00B0F0"/>
      </right>
      <top/>
      <bottom style="thin">
        <color indexed="64"/>
      </bottom>
      <diagonal/>
    </border>
    <border>
      <left style="thin">
        <color rgb="FF00B0F0"/>
      </left>
      <right/>
      <top/>
      <bottom style="thin">
        <color indexed="64"/>
      </bottom>
      <diagonal/>
    </border>
    <border>
      <left style="thin">
        <color indexed="64"/>
      </left>
      <right style="thin">
        <color rgb="FF00B0F0"/>
      </right>
      <top style="thin">
        <color indexed="64"/>
      </top>
      <bottom style="thin">
        <color indexed="64"/>
      </bottom>
      <diagonal/>
    </border>
    <border>
      <left style="thin">
        <color rgb="FF00B0F0"/>
      </left>
      <right style="thin">
        <color rgb="FF00B0F0"/>
      </right>
      <top style="thin">
        <color indexed="64"/>
      </top>
      <bottom style="thin">
        <color indexed="64"/>
      </bottom>
      <diagonal/>
    </border>
    <border>
      <left style="thin">
        <color rgb="FF00B0F0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11" fillId="0" borderId="0" applyNumberFormat="0" applyFill="0" applyBorder="0" applyAlignment="0" applyProtection="0">
      <alignment vertical="top"/>
      <protection locked="0"/>
    </xf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5" fillId="0" borderId="0"/>
    <xf numFmtId="9" fontId="9" fillId="0" borderId="0" applyFont="0" applyFill="0" applyBorder="0" applyAlignment="0" applyProtection="0"/>
  </cellStyleXfs>
  <cellXfs count="482">
    <xf numFmtId="0" fontId="0" fillId="0" borderId="0" xfId="0"/>
    <xf numFmtId="9" fontId="0" fillId="0" borderId="0" xfId="0" applyNumberFormat="1"/>
    <xf numFmtId="1" fontId="0" fillId="0" borderId="0" xfId="0" applyNumberFormat="1"/>
    <xf numFmtId="10" fontId="0" fillId="0" borderId="0" xfId="0" applyNumberFormat="1"/>
    <xf numFmtId="180" fontId="0" fillId="0" borderId="0" xfId="0" applyNumberFormat="1"/>
    <xf numFmtId="180" fontId="0" fillId="0" borderId="0" xfId="0" applyNumberFormat="1" applyBorder="1"/>
    <xf numFmtId="0" fontId="0" fillId="0" borderId="0" xfId="0" applyBorder="1"/>
    <xf numFmtId="0" fontId="0" fillId="0" borderId="0" xfId="0" applyFill="1"/>
    <xf numFmtId="0" fontId="0" fillId="0" borderId="0" xfId="0" applyFill="1" applyBorder="1"/>
    <xf numFmtId="180" fontId="0" fillId="0" borderId="0" xfId="0" applyNumberFormat="1" applyFill="1" applyBorder="1"/>
    <xf numFmtId="0" fontId="13" fillId="0" borderId="0" xfId="0" applyFont="1"/>
    <xf numFmtId="0" fontId="13" fillId="0" borderId="0" xfId="0" applyFont="1" applyBorder="1"/>
    <xf numFmtId="0" fontId="0" fillId="2" borderId="0" xfId="0" applyFill="1"/>
    <xf numFmtId="0" fontId="13" fillId="2" borderId="0" xfId="0" applyFont="1" applyFill="1"/>
    <xf numFmtId="180" fontId="14" fillId="3" borderId="1" xfId="0" applyNumberFormat="1" applyFont="1" applyFill="1" applyBorder="1"/>
    <xf numFmtId="0" fontId="13" fillId="4" borderId="2" xfId="0" applyFont="1" applyFill="1" applyBorder="1"/>
    <xf numFmtId="180" fontId="13" fillId="3" borderId="3" xfId="0" applyNumberFormat="1" applyFont="1" applyFill="1" applyBorder="1"/>
    <xf numFmtId="0" fontId="13" fillId="4" borderId="4" xfId="0" applyFont="1" applyFill="1" applyBorder="1"/>
    <xf numFmtId="180" fontId="13" fillId="3" borderId="5" xfId="0" applyNumberFormat="1" applyFont="1" applyFill="1" applyBorder="1"/>
    <xf numFmtId="180" fontId="15" fillId="4" borderId="5" xfId="0" applyNumberFormat="1" applyFont="1" applyFill="1" applyBorder="1"/>
    <xf numFmtId="2" fontId="13" fillId="3" borderId="5" xfId="0" applyNumberFormat="1" applyFont="1" applyFill="1" applyBorder="1"/>
    <xf numFmtId="1" fontId="13" fillId="3" borderId="5" xfId="0" applyNumberFormat="1" applyFont="1" applyFill="1" applyBorder="1"/>
    <xf numFmtId="0" fontId="13" fillId="4" borderId="6" xfId="0" applyFont="1" applyFill="1" applyBorder="1"/>
    <xf numFmtId="1" fontId="13" fillId="3" borderId="7" xfId="0" applyNumberFormat="1" applyFont="1" applyFill="1" applyBorder="1"/>
    <xf numFmtId="0" fontId="13" fillId="4" borderId="3" xfId="0" applyFont="1" applyFill="1" applyBorder="1"/>
    <xf numFmtId="0" fontId="13" fillId="3" borderId="8" xfId="0" applyFont="1" applyFill="1" applyBorder="1"/>
    <xf numFmtId="0" fontId="13" fillId="4" borderId="5" xfId="0" applyFont="1" applyFill="1" applyBorder="1"/>
    <xf numFmtId="0" fontId="13" fillId="3" borderId="9" xfId="0" applyFont="1" applyFill="1" applyBorder="1"/>
    <xf numFmtId="1" fontId="13" fillId="3" borderId="9" xfId="0" applyNumberFormat="1" applyFont="1" applyFill="1" applyBorder="1"/>
    <xf numFmtId="9" fontId="13" fillId="3" borderId="9" xfId="5" applyFont="1" applyFill="1" applyBorder="1"/>
    <xf numFmtId="0" fontId="13" fillId="4" borderId="7" xfId="0" applyFont="1" applyFill="1" applyBorder="1"/>
    <xf numFmtId="1" fontId="13" fillId="3" borderId="10" xfId="0" applyNumberFormat="1" applyFont="1" applyFill="1" applyBorder="1"/>
    <xf numFmtId="0" fontId="13" fillId="4" borderId="2" xfId="0" applyFont="1" applyFill="1" applyBorder="1" applyAlignment="1">
      <alignment horizontal="center"/>
    </xf>
    <xf numFmtId="0" fontId="13" fillId="3" borderId="3" xfId="0" applyFont="1" applyFill="1" applyBorder="1" applyAlignment="1">
      <alignment horizontal="center"/>
    </xf>
    <xf numFmtId="1" fontId="13" fillId="3" borderId="8" xfId="0" applyNumberFormat="1" applyFont="1" applyFill="1" applyBorder="1" applyAlignment="1">
      <alignment horizontal="center"/>
    </xf>
    <xf numFmtId="0" fontId="13" fillId="4" borderId="4" xfId="0" applyFont="1" applyFill="1" applyBorder="1" applyAlignment="1">
      <alignment horizontal="center"/>
    </xf>
    <xf numFmtId="1" fontId="13" fillId="3" borderId="5" xfId="0" applyNumberFormat="1" applyFont="1" applyFill="1" applyBorder="1" applyAlignment="1">
      <alignment horizontal="center"/>
    </xf>
    <xf numFmtId="1" fontId="13" fillId="3" borderId="9" xfId="0" applyNumberFormat="1" applyFont="1" applyFill="1" applyBorder="1" applyAlignment="1">
      <alignment horizontal="center"/>
    </xf>
    <xf numFmtId="0" fontId="13" fillId="4" borderId="6" xfId="0" applyFont="1" applyFill="1" applyBorder="1" applyAlignment="1">
      <alignment horizontal="center"/>
    </xf>
    <xf numFmtId="1" fontId="13" fillId="3" borderId="7" xfId="0" applyNumberFormat="1" applyFont="1" applyFill="1" applyBorder="1" applyAlignment="1">
      <alignment horizontal="center"/>
    </xf>
    <xf numFmtId="1" fontId="13" fillId="3" borderId="10" xfId="0" applyNumberFormat="1" applyFont="1" applyFill="1" applyBorder="1" applyAlignment="1">
      <alignment horizontal="center"/>
    </xf>
    <xf numFmtId="0" fontId="15" fillId="5" borderId="1" xfId="0" applyFont="1" applyFill="1" applyBorder="1" applyAlignment="1">
      <alignment horizontal="center"/>
    </xf>
    <xf numFmtId="0" fontId="14" fillId="0" borderId="0" xfId="0" applyFont="1"/>
    <xf numFmtId="180" fontId="13" fillId="3" borderId="0" xfId="0" applyNumberFormat="1" applyFont="1" applyFill="1" applyAlignment="1">
      <alignment horizontal="right"/>
    </xf>
    <xf numFmtId="180" fontId="13" fillId="3" borderId="3" xfId="0" applyNumberFormat="1" applyFont="1" applyFill="1" applyBorder="1" applyAlignment="1">
      <alignment horizontal="right"/>
    </xf>
    <xf numFmtId="180" fontId="13" fillId="3" borderId="5" xfId="0" applyNumberFormat="1" applyFont="1" applyFill="1" applyBorder="1" applyAlignment="1">
      <alignment horizontal="right"/>
    </xf>
    <xf numFmtId="180" fontId="15" fillId="5" borderId="11" xfId="0" applyNumberFormat="1" applyFont="1" applyFill="1" applyBorder="1" applyAlignment="1">
      <alignment horizontal="right"/>
    </xf>
    <xf numFmtId="180" fontId="15" fillId="5" borderId="1" xfId="0" applyNumberFormat="1" applyFont="1" applyFill="1" applyBorder="1" applyAlignment="1">
      <alignment horizontal="right"/>
    </xf>
    <xf numFmtId="0" fontId="14" fillId="0" borderId="0" xfId="0" applyFont="1" applyFill="1"/>
    <xf numFmtId="0" fontId="3" fillId="5" borderId="1" xfId="0" applyFont="1" applyFill="1" applyBorder="1" applyAlignment="1">
      <alignment horizontal="center"/>
    </xf>
    <xf numFmtId="180" fontId="13" fillId="3" borderId="8" xfId="0" applyNumberFormat="1" applyFont="1" applyFill="1" applyBorder="1"/>
    <xf numFmtId="180" fontId="13" fillId="3" borderId="7" xfId="0" applyNumberFormat="1" applyFont="1" applyFill="1" applyBorder="1"/>
    <xf numFmtId="180" fontId="13" fillId="3" borderId="9" xfId="0" applyNumberFormat="1" applyFont="1" applyFill="1" applyBorder="1"/>
    <xf numFmtId="0" fontId="15" fillId="5" borderId="1" xfId="0" applyFont="1" applyFill="1" applyBorder="1" applyAlignment="1">
      <alignment wrapText="1"/>
    </xf>
    <xf numFmtId="180" fontId="15" fillId="5" borderId="1" xfId="0" applyNumberFormat="1" applyFont="1" applyFill="1" applyBorder="1"/>
    <xf numFmtId="0" fontId="3" fillId="5" borderId="12" xfId="0" applyFont="1" applyFill="1" applyBorder="1" applyAlignment="1">
      <alignment horizontal="center"/>
    </xf>
    <xf numFmtId="0" fontId="3" fillId="5" borderId="11" xfId="0" applyFont="1" applyFill="1" applyBorder="1" applyAlignment="1">
      <alignment horizontal="center"/>
    </xf>
    <xf numFmtId="0" fontId="13" fillId="5" borderId="1" xfId="0" applyFont="1" applyFill="1" applyBorder="1" applyAlignment="1">
      <alignment horizontal="center"/>
    </xf>
    <xf numFmtId="180" fontId="13" fillId="3" borderId="10" xfId="0" applyNumberFormat="1" applyFont="1" applyFill="1" applyBorder="1"/>
    <xf numFmtId="0" fontId="15" fillId="5" borderId="1" xfId="0" applyFont="1" applyFill="1" applyBorder="1"/>
    <xf numFmtId="180" fontId="15" fillId="5" borderId="13" xfId="0" applyNumberFormat="1" applyFont="1" applyFill="1" applyBorder="1"/>
    <xf numFmtId="0" fontId="13" fillId="4" borderId="1" xfId="0" applyFont="1" applyFill="1" applyBorder="1"/>
    <xf numFmtId="0" fontId="13" fillId="5" borderId="1" xfId="0" applyFont="1" applyFill="1" applyBorder="1"/>
    <xf numFmtId="180" fontId="13" fillId="3" borderId="2" xfId="0" applyNumberFormat="1" applyFont="1" applyFill="1" applyBorder="1"/>
    <xf numFmtId="0" fontId="13" fillId="3" borderId="5" xfId="0" applyFont="1" applyFill="1" applyBorder="1"/>
    <xf numFmtId="180" fontId="13" fillId="3" borderId="4" xfId="0" applyNumberFormat="1" applyFont="1" applyFill="1" applyBorder="1"/>
    <xf numFmtId="180" fontId="15" fillId="5" borderId="7" xfId="0" applyNumberFormat="1" applyFont="1" applyFill="1" applyBorder="1"/>
    <xf numFmtId="180" fontId="13" fillId="5" borderId="1" xfId="0" applyNumberFormat="1" applyFont="1" applyFill="1" applyBorder="1"/>
    <xf numFmtId="180" fontId="13" fillId="3" borderId="1" xfId="0" applyNumberFormat="1" applyFont="1" applyFill="1" applyBorder="1"/>
    <xf numFmtId="180" fontId="15" fillId="5" borderId="12" xfId="0" applyNumberFormat="1" applyFont="1" applyFill="1" applyBorder="1"/>
    <xf numFmtId="0" fontId="13" fillId="5" borderId="3" xfId="0" applyFont="1" applyFill="1" applyBorder="1"/>
    <xf numFmtId="180" fontId="15" fillId="3" borderId="10" xfId="0" applyNumberFormat="1" applyFont="1" applyFill="1" applyBorder="1"/>
    <xf numFmtId="0" fontId="13" fillId="5" borderId="12" xfId="0" applyFont="1" applyFill="1" applyBorder="1"/>
    <xf numFmtId="0" fontId="13" fillId="0" borderId="11" xfId="0" applyFont="1" applyBorder="1"/>
    <xf numFmtId="0" fontId="13" fillId="0" borderId="13" xfId="0" applyFont="1" applyBorder="1"/>
    <xf numFmtId="0" fontId="13" fillId="4" borderId="0" xfId="0" applyFont="1" applyFill="1"/>
    <xf numFmtId="0" fontId="15" fillId="5" borderId="12" xfId="0" applyFont="1" applyFill="1" applyBorder="1"/>
    <xf numFmtId="180" fontId="13" fillId="3" borderId="0" xfId="0" applyNumberFormat="1" applyFont="1" applyFill="1" applyBorder="1"/>
    <xf numFmtId="180" fontId="15" fillId="5" borderId="11" xfId="0" applyNumberFormat="1" applyFont="1" applyFill="1" applyBorder="1"/>
    <xf numFmtId="0" fontId="15" fillId="5" borderId="3" xfId="0" applyFont="1" applyFill="1" applyBorder="1" applyAlignment="1">
      <alignment horizontal="center"/>
    </xf>
    <xf numFmtId="9" fontId="13" fillId="0" borderId="0" xfId="0" applyNumberFormat="1" applyFont="1"/>
    <xf numFmtId="2" fontId="3" fillId="5" borderId="14" xfId="0" applyNumberFormat="1" applyFont="1" applyFill="1" applyBorder="1" applyAlignment="1">
      <alignment horizontal="center" vertical="center" wrapText="1"/>
    </xf>
    <xf numFmtId="10" fontId="3" fillId="5" borderId="3" xfId="5" applyNumberFormat="1" applyFont="1" applyFill="1" applyBorder="1" applyAlignment="1">
      <alignment horizontal="center" vertical="center"/>
    </xf>
    <xf numFmtId="180" fontId="13" fillId="3" borderId="14" xfId="0" applyNumberFormat="1" applyFont="1" applyFill="1" applyBorder="1"/>
    <xf numFmtId="180" fontId="13" fillId="3" borderId="15" xfId="0" applyNumberFormat="1" applyFont="1" applyFill="1" applyBorder="1"/>
    <xf numFmtId="2" fontId="3" fillId="5" borderId="3" xfId="0" applyNumberFormat="1" applyFont="1" applyFill="1" applyBorder="1" applyAlignment="1">
      <alignment vertical="center"/>
    </xf>
    <xf numFmtId="10" fontId="3" fillId="5" borderId="1" xfId="5" applyNumberFormat="1" applyFont="1" applyFill="1" applyBorder="1" applyAlignment="1">
      <alignment horizontal="center" vertical="center"/>
    </xf>
    <xf numFmtId="0" fontId="13" fillId="3" borderId="4" xfId="0" applyFont="1" applyFill="1" applyBorder="1"/>
    <xf numFmtId="0" fontId="15" fillId="5" borderId="15" xfId="0" applyFont="1" applyFill="1" applyBorder="1" applyAlignment="1">
      <alignment horizontal="center"/>
    </xf>
    <xf numFmtId="0" fontId="15" fillId="5" borderId="10" xfId="0" applyFont="1" applyFill="1" applyBorder="1" applyAlignment="1">
      <alignment horizontal="center"/>
    </xf>
    <xf numFmtId="0" fontId="16" fillId="5" borderId="12" xfId="0" applyFont="1" applyFill="1" applyBorder="1" applyAlignment="1">
      <alignment horizontal="center"/>
    </xf>
    <xf numFmtId="0" fontId="0" fillId="0" borderId="0" xfId="0" applyAlignment="1">
      <alignment horizontal="center"/>
    </xf>
    <xf numFmtId="2" fontId="3" fillId="5" borderId="7" xfId="0" applyNumberFormat="1" applyFont="1" applyFill="1" applyBorder="1" applyAlignment="1">
      <alignment horizontal="center" vertical="center" wrapText="1"/>
    </xf>
    <xf numFmtId="0" fontId="15" fillId="5" borderId="2" xfId="0" applyFont="1" applyFill="1" applyBorder="1" applyAlignment="1">
      <alignment horizontal="center"/>
    </xf>
    <xf numFmtId="0" fontId="15" fillId="5" borderId="8" xfId="0" applyFont="1" applyFill="1" applyBorder="1" applyAlignment="1">
      <alignment horizontal="center"/>
    </xf>
    <xf numFmtId="0" fontId="16" fillId="5" borderId="11" xfId="0" applyFont="1" applyFill="1" applyBorder="1" applyAlignment="1">
      <alignment horizontal="center"/>
    </xf>
    <xf numFmtId="0" fontId="13" fillId="4" borderId="4" xfId="0" applyFont="1" applyFill="1" applyBorder="1" applyAlignment="1">
      <alignment horizontal="left"/>
    </xf>
    <xf numFmtId="180" fontId="13" fillId="5" borderId="13" xfId="0" applyNumberFormat="1" applyFont="1" applyFill="1" applyBorder="1"/>
    <xf numFmtId="0" fontId="12" fillId="5" borderId="1" xfId="0" applyFont="1" applyFill="1" applyBorder="1" applyAlignment="1">
      <alignment horizontal="center"/>
    </xf>
    <xf numFmtId="180" fontId="13" fillId="3" borderId="6" xfId="0" applyNumberFormat="1" applyFont="1" applyFill="1" applyBorder="1"/>
    <xf numFmtId="0" fontId="16" fillId="5" borderId="3" xfId="0" applyFont="1" applyFill="1" applyBorder="1" applyAlignment="1">
      <alignment horizontal="center"/>
    </xf>
    <xf numFmtId="0" fontId="16" fillId="5" borderId="2" xfId="0" applyFont="1" applyFill="1" applyBorder="1" applyAlignment="1">
      <alignment horizontal="center"/>
    </xf>
    <xf numFmtId="0" fontId="16" fillId="5" borderId="8" xfId="0" applyFont="1" applyFill="1" applyBorder="1" applyAlignment="1">
      <alignment horizontal="center"/>
    </xf>
    <xf numFmtId="0" fontId="16" fillId="5" borderId="7" xfId="0" applyFont="1" applyFill="1" applyBorder="1" applyAlignment="1">
      <alignment horizontal="center"/>
    </xf>
    <xf numFmtId="0" fontId="16" fillId="5" borderId="6" xfId="0" applyFont="1" applyFill="1" applyBorder="1" applyAlignment="1">
      <alignment horizontal="center"/>
    </xf>
    <xf numFmtId="0" fontId="16" fillId="5" borderId="5" xfId="0" applyFont="1" applyFill="1" applyBorder="1" applyAlignment="1">
      <alignment horizontal="center"/>
    </xf>
    <xf numFmtId="0" fontId="16" fillId="5" borderId="10" xfId="0" applyFont="1" applyFill="1" applyBorder="1" applyAlignment="1">
      <alignment horizontal="center"/>
    </xf>
    <xf numFmtId="0" fontId="16" fillId="5" borderId="11" xfId="0" applyFont="1" applyFill="1" applyBorder="1"/>
    <xf numFmtId="0" fontId="15" fillId="5" borderId="7" xfId="0" applyFont="1" applyFill="1" applyBorder="1" applyAlignment="1">
      <alignment horizontal="center"/>
    </xf>
    <xf numFmtId="0" fontId="15" fillId="5" borderId="6" xfId="0" applyFont="1" applyFill="1" applyBorder="1" applyAlignment="1">
      <alignment horizontal="center"/>
    </xf>
    <xf numFmtId="0" fontId="15" fillId="5" borderId="5" xfId="0" applyFont="1" applyFill="1" applyBorder="1" applyAlignment="1">
      <alignment horizontal="center"/>
    </xf>
    <xf numFmtId="0" fontId="15" fillId="5" borderId="9" xfId="0" applyFont="1" applyFill="1" applyBorder="1" applyAlignment="1">
      <alignment horizontal="center"/>
    </xf>
    <xf numFmtId="0" fontId="13" fillId="3" borderId="14" xfId="0" applyFont="1" applyFill="1" applyBorder="1" applyAlignment="1">
      <alignment horizontal="center"/>
    </xf>
    <xf numFmtId="0" fontId="13" fillId="3" borderId="0" xfId="0" applyFont="1" applyFill="1" applyAlignment="1">
      <alignment horizontal="center"/>
    </xf>
    <xf numFmtId="0" fontId="13" fillId="3" borderId="0" xfId="0" applyFont="1" applyFill="1" applyBorder="1" applyAlignment="1">
      <alignment horizontal="center"/>
    </xf>
    <xf numFmtId="180" fontId="13" fillId="3" borderId="7" xfId="0" applyNumberFormat="1" applyFont="1" applyFill="1" applyBorder="1" applyAlignment="1">
      <alignment horizontal="right"/>
    </xf>
    <xf numFmtId="0" fontId="15" fillId="5" borderId="11" xfId="0" applyFont="1" applyFill="1" applyBorder="1"/>
    <xf numFmtId="180" fontId="15" fillId="5" borderId="10" xfId="0" applyNumberFormat="1" applyFont="1" applyFill="1" applyBorder="1"/>
    <xf numFmtId="0" fontId="13" fillId="3" borderId="11" xfId="0" applyFont="1" applyFill="1" applyBorder="1"/>
    <xf numFmtId="0" fontId="13" fillId="3" borderId="1" xfId="0" applyFont="1" applyFill="1" applyBorder="1"/>
    <xf numFmtId="0" fontId="13" fillId="3" borderId="13" xfId="0" applyFont="1" applyFill="1" applyBorder="1"/>
    <xf numFmtId="0" fontId="15" fillId="5" borderId="13" xfId="0" applyFont="1" applyFill="1" applyBorder="1"/>
    <xf numFmtId="180" fontId="13" fillId="0" borderId="0" xfId="0" applyNumberFormat="1" applyFont="1"/>
    <xf numFmtId="180" fontId="13" fillId="3" borderId="13" xfId="0" applyNumberFormat="1" applyFont="1" applyFill="1" applyBorder="1"/>
    <xf numFmtId="0" fontId="17" fillId="0" borderId="0" xfId="0" applyFont="1"/>
    <xf numFmtId="0" fontId="13" fillId="4" borderId="1" xfId="0" applyFont="1" applyFill="1" applyBorder="1" applyAlignment="1">
      <alignment vertical="center" wrapText="1"/>
    </xf>
    <xf numFmtId="9" fontId="13" fillId="3" borderId="1" xfId="0" applyNumberFormat="1" applyFont="1" applyFill="1" applyBorder="1"/>
    <xf numFmtId="1" fontId="13" fillId="3" borderId="1" xfId="0" applyNumberFormat="1" applyFont="1" applyFill="1" applyBorder="1"/>
    <xf numFmtId="9" fontId="13" fillId="3" borderId="1" xfId="0" applyNumberFormat="1" applyFont="1" applyFill="1" applyBorder="1" applyAlignment="1">
      <alignment horizontal="center"/>
    </xf>
    <xf numFmtId="1" fontId="13" fillId="3" borderId="1" xfId="0" applyNumberFormat="1" applyFont="1" applyFill="1" applyBorder="1" applyAlignment="1">
      <alignment horizontal="center"/>
    </xf>
    <xf numFmtId="1" fontId="13" fillId="3" borderId="1" xfId="0" applyNumberFormat="1" applyFont="1" applyFill="1" applyBorder="1" applyAlignment="1">
      <alignment horizontal="center" vertical="center"/>
    </xf>
    <xf numFmtId="180" fontId="13" fillId="3" borderId="7" xfId="0" applyNumberFormat="1" applyFont="1" applyFill="1" applyBorder="1" applyAlignment="1">
      <alignment horizontal="center" vertical="center"/>
    </xf>
    <xf numFmtId="180" fontId="13" fillId="3" borderId="6" xfId="0" applyNumberFormat="1" applyFont="1" applyFill="1" applyBorder="1" applyAlignment="1">
      <alignment horizontal="center" vertical="center"/>
    </xf>
    <xf numFmtId="0" fontId="16" fillId="5" borderId="1" xfId="0" applyFont="1" applyFill="1" applyBorder="1" applyAlignment="1">
      <alignment horizontal="center"/>
    </xf>
    <xf numFmtId="9" fontId="13" fillId="3" borderId="7" xfId="0" applyNumberFormat="1" applyFont="1" applyFill="1" applyBorder="1" applyAlignment="1">
      <alignment horizontal="center"/>
    </xf>
    <xf numFmtId="0" fontId="16" fillId="5" borderId="1" xfId="0" applyFont="1" applyFill="1" applyBorder="1" applyAlignment="1">
      <alignment horizontal="center" vertical="center"/>
    </xf>
    <xf numFmtId="0" fontId="16" fillId="5" borderId="3" xfId="0" applyFont="1" applyFill="1" applyBorder="1" applyAlignment="1">
      <alignment horizontal="center" vertical="center"/>
    </xf>
    <xf numFmtId="0" fontId="16" fillId="5" borderId="13" xfId="0" applyFont="1" applyFill="1" applyBorder="1" applyAlignment="1">
      <alignment horizontal="center" vertical="center"/>
    </xf>
    <xf numFmtId="0" fontId="13" fillId="3" borderId="2" xfId="0" applyFont="1" applyFill="1" applyBorder="1" applyAlignment="1">
      <alignment horizontal="center"/>
    </xf>
    <xf numFmtId="0" fontId="13" fillId="3" borderId="4" xfId="0" applyFont="1" applyFill="1" applyBorder="1" applyAlignment="1">
      <alignment horizontal="center"/>
    </xf>
    <xf numFmtId="0" fontId="13" fillId="3" borderId="6" xfId="0" applyFont="1" applyFill="1" applyBorder="1" applyAlignment="1">
      <alignment horizontal="center"/>
    </xf>
    <xf numFmtId="0" fontId="13" fillId="3" borderId="3" xfId="0" applyNumberFormat="1" applyFont="1" applyFill="1" applyBorder="1" applyAlignment="1">
      <alignment horizontal="center"/>
    </xf>
    <xf numFmtId="0" fontId="13" fillId="3" borderId="5" xfId="0" applyNumberFormat="1" applyFont="1" applyFill="1" applyBorder="1" applyAlignment="1">
      <alignment horizontal="center"/>
    </xf>
    <xf numFmtId="1" fontId="15" fillId="5" borderId="1" xfId="0" applyNumberFormat="1" applyFont="1" applyFill="1" applyBorder="1" applyAlignment="1">
      <alignment horizontal="center"/>
    </xf>
    <xf numFmtId="0" fontId="13" fillId="3" borderId="2" xfId="0" applyNumberFormat="1" applyFont="1" applyFill="1" applyBorder="1" applyAlignment="1">
      <alignment horizontal="center"/>
    </xf>
    <xf numFmtId="0" fontId="13" fillId="3" borderId="4" xfId="0" applyNumberFormat="1" applyFont="1" applyFill="1" applyBorder="1" applyAlignment="1">
      <alignment horizontal="center"/>
    </xf>
    <xf numFmtId="0" fontId="13" fillId="3" borderId="6" xfId="0" applyNumberFormat="1" applyFont="1" applyFill="1" applyBorder="1" applyAlignment="1">
      <alignment horizontal="center"/>
    </xf>
    <xf numFmtId="180" fontId="15" fillId="5" borderId="6" xfId="0" applyNumberFormat="1" applyFont="1" applyFill="1" applyBorder="1"/>
    <xf numFmtId="2" fontId="8" fillId="5" borderId="12" xfId="0" applyNumberFormat="1" applyFont="1" applyFill="1" applyBorder="1" applyAlignment="1">
      <alignment horizontal="center" vertical="center" wrapText="1"/>
    </xf>
    <xf numFmtId="2" fontId="8" fillId="5" borderId="1" xfId="0" applyNumberFormat="1" applyFont="1" applyFill="1" applyBorder="1" applyAlignment="1">
      <alignment horizontal="center" vertical="center" wrapText="1"/>
    </xf>
    <xf numFmtId="2" fontId="8" fillId="5" borderId="14" xfId="0" applyNumberFormat="1" applyFont="1" applyFill="1" applyBorder="1" applyAlignment="1">
      <alignment horizontal="center" vertical="center" wrapText="1"/>
    </xf>
    <xf numFmtId="2" fontId="8" fillId="5" borderId="3" xfId="0" applyNumberFormat="1" applyFont="1" applyFill="1" applyBorder="1" applyAlignment="1">
      <alignment horizontal="center" vertical="center" wrapText="1"/>
    </xf>
    <xf numFmtId="0" fontId="14" fillId="5" borderId="12" xfId="0" applyFont="1" applyFill="1" applyBorder="1"/>
    <xf numFmtId="0" fontId="13" fillId="3" borderId="5" xfId="0" applyFont="1" applyFill="1" applyBorder="1" applyAlignment="1">
      <alignment horizontal="center"/>
    </xf>
    <xf numFmtId="0" fontId="8" fillId="5" borderId="2" xfId="0" applyFont="1" applyFill="1" applyBorder="1" applyAlignment="1">
      <alignment horizontal="center"/>
    </xf>
    <xf numFmtId="179" fontId="8" fillId="5" borderId="1" xfId="0" applyNumberFormat="1" applyFont="1" applyFill="1" applyBorder="1" applyAlignment="1">
      <alignment horizontal="center"/>
    </xf>
    <xf numFmtId="0" fontId="8" fillId="5" borderId="11" xfId="0" applyFont="1" applyFill="1" applyBorder="1" applyAlignment="1">
      <alignment horizontal="center"/>
    </xf>
    <xf numFmtId="0" fontId="8" fillId="5" borderId="1" xfId="0" applyFont="1" applyFill="1" applyBorder="1" applyAlignment="1">
      <alignment horizontal="center"/>
    </xf>
    <xf numFmtId="0" fontId="8" fillId="5" borderId="12" xfId="0" applyFont="1" applyFill="1" applyBorder="1" applyAlignment="1">
      <alignment horizontal="center"/>
    </xf>
    <xf numFmtId="0" fontId="8" fillId="5" borderId="13" xfId="0" applyFont="1" applyFill="1" applyBorder="1" applyAlignment="1">
      <alignment horizontal="center"/>
    </xf>
    <xf numFmtId="0" fontId="16" fillId="5" borderId="14" xfId="0" applyFont="1" applyFill="1" applyBorder="1" applyAlignment="1">
      <alignment horizontal="center"/>
    </xf>
    <xf numFmtId="0" fontId="15" fillId="4" borderId="1" xfId="0" applyFont="1" applyFill="1" applyBorder="1"/>
    <xf numFmtId="0" fontId="16" fillId="5" borderId="15" xfId="0" applyFont="1" applyFill="1" applyBorder="1" applyAlignment="1">
      <alignment horizontal="center"/>
    </xf>
    <xf numFmtId="10" fontId="13" fillId="0" borderId="0" xfId="5" applyNumberFormat="1" applyFont="1"/>
    <xf numFmtId="180" fontId="15" fillId="3" borderId="14" xfId="0" applyNumberFormat="1" applyFont="1" applyFill="1" applyBorder="1"/>
    <xf numFmtId="180" fontId="15" fillId="3" borderId="8" xfId="0" applyNumberFormat="1" applyFont="1" applyFill="1" applyBorder="1"/>
    <xf numFmtId="0" fontId="13" fillId="4" borderId="0" xfId="0" applyFont="1" applyFill="1" applyBorder="1" applyAlignment="1">
      <alignment horizontal="left"/>
    </xf>
    <xf numFmtId="2" fontId="13" fillId="3" borderId="0" xfId="5" applyNumberFormat="1" applyFont="1" applyFill="1" applyBorder="1"/>
    <xf numFmtId="2" fontId="13" fillId="3" borderId="9" xfId="5" applyNumberFormat="1" applyFont="1" applyFill="1" applyBorder="1"/>
    <xf numFmtId="180" fontId="15" fillId="3" borderId="15" xfId="0" applyNumberFormat="1" applyFont="1" applyFill="1" applyBorder="1"/>
    <xf numFmtId="0" fontId="13" fillId="0" borderId="0" xfId="0" applyFont="1" applyAlignment="1">
      <alignment horizontal="left"/>
    </xf>
    <xf numFmtId="180" fontId="5" fillId="3" borderId="15" xfId="0" applyNumberFormat="1" applyFont="1" applyFill="1" applyBorder="1"/>
    <xf numFmtId="180" fontId="5" fillId="3" borderId="7" xfId="0" applyNumberFormat="1" applyFont="1" applyFill="1" applyBorder="1"/>
    <xf numFmtId="179" fontId="8" fillId="5" borderId="11" xfId="0" applyNumberFormat="1" applyFont="1" applyFill="1" applyBorder="1" applyAlignment="1">
      <alignment horizontal="center"/>
    </xf>
    <xf numFmtId="0" fontId="8" fillId="5" borderId="12" xfId="0" applyFont="1" applyFill="1" applyBorder="1" applyAlignment="1">
      <alignment horizontal="center" vertical="center"/>
    </xf>
    <xf numFmtId="0" fontId="8" fillId="5" borderId="1" xfId="0" applyFont="1" applyFill="1" applyBorder="1" applyAlignment="1">
      <alignment horizontal="center" vertical="center"/>
    </xf>
    <xf numFmtId="0" fontId="8" fillId="5" borderId="11" xfId="0" applyFont="1" applyFill="1" applyBorder="1" applyAlignment="1">
      <alignment horizontal="center" vertical="center"/>
    </xf>
    <xf numFmtId="0" fontId="8" fillId="5" borderId="13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left" vertical="center"/>
    </xf>
    <xf numFmtId="0" fontId="13" fillId="4" borderId="5" xfId="0" applyFont="1" applyFill="1" applyBorder="1" applyAlignment="1">
      <alignment horizontal="left" vertical="center"/>
    </xf>
    <xf numFmtId="0" fontId="13" fillId="3" borderId="2" xfId="0" applyFont="1" applyFill="1" applyBorder="1" applyAlignment="1">
      <alignment horizontal="center" vertical="center"/>
    </xf>
    <xf numFmtId="0" fontId="13" fillId="3" borderId="4" xfId="0" applyFont="1" applyFill="1" applyBorder="1" applyAlignment="1">
      <alignment horizontal="center" vertical="center"/>
    </xf>
    <xf numFmtId="0" fontId="18" fillId="4" borderId="5" xfId="0" applyFont="1" applyFill="1" applyBorder="1" applyAlignment="1">
      <alignment horizontal="left" vertical="top"/>
    </xf>
    <xf numFmtId="0" fontId="18" fillId="4" borderId="5" xfId="0" applyFont="1" applyFill="1" applyBorder="1" applyAlignment="1">
      <alignment vertical="top"/>
    </xf>
    <xf numFmtId="0" fontId="18" fillId="4" borderId="7" xfId="0" applyFont="1" applyFill="1" applyBorder="1" applyAlignment="1">
      <alignment vertical="top"/>
    </xf>
    <xf numFmtId="180" fontId="18" fillId="3" borderId="9" xfId="0" applyNumberFormat="1" applyFont="1" applyFill="1" applyBorder="1" applyAlignment="1">
      <alignment horizontal="right" vertical="top"/>
    </xf>
    <xf numFmtId="180" fontId="18" fillId="3" borderId="5" xfId="0" applyNumberFormat="1" applyFont="1" applyFill="1" applyBorder="1" applyAlignment="1">
      <alignment vertical="top"/>
    </xf>
    <xf numFmtId="180" fontId="18" fillId="3" borderId="7" xfId="0" applyNumberFormat="1" applyFont="1" applyFill="1" applyBorder="1" applyAlignment="1">
      <alignment vertical="top"/>
    </xf>
    <xf numFmtId="170" fontId="19" fillId="5" borderId="1" xfId="3" applyNumberFormat="1" applyFont="1" applyFill="1" applyBorder="1" applyAlignment="1">
      <alignment vertical="top"/>
    </xf>
    <xf numFmtId="182" fontId="19" fillId="5" borderId="1" xfId="3" applyNumberFormat="1" applyFont="1" applyFill="1" applyBorder="1" applyAlignment="1">
      <alignment vertical="top"/>
    </xf>
    <xf numFmtId="0" fontId="13" fillId="3" borderId="7" xfId="0" applyFont="1" applyFill="1" applyBorder="1" applyAlignment="1">
      <alignment horizontal="center"/>
    </xf>
    <xf numFmtId="0" fontId="13" fillId="3" borderId="0" xfId="0" applyFont="1" applyFill="1" applyBorder="1"/>
    <xf numFmtId="0" fontId="3" fillId="3" borderId="4" xfId="0" applyFont="1" applyFill="1" applyBorder="1"/>
    <xf numFmtId="184" fontId="6" fillId="3" borderId="9" xfId="0" applyNumberFormat="1" applyFont="1" applyFill="1" applyBorder="1"/>
    <xf numFmtId="0" fontId="5" fillId="4" borderId="4" xfId="0" applyFont="1" applyFill="1" applyBorder="1"/>
    <xf numFmtId="0" fontId="3" fillId="5" borderId="6" xfId="0" applyFont="1" applyFill="1" applyBorder="1"/>
    <xf numFmtId="0" fontId="13" fillId="5" borderId="15" xfId="0" applyFont="1" applyFill="1" applyBorder="1"/>
    <xf numFmtId="0" fontId="15" fillId="5" borderId="6" xfId="0" applyFont="1" applyFill="1" applyBorder="1"/>
    <xf numFmtId="0" fontId="15" fillId="5" borderId="15" xfId="0" applyFont="1" applyFill="1" applyBorder="1"/>
    <xf numFmtId="0" fontId="15" fillId="3" borderId="0" xfId="0" applyFont="1" applyFill="1" applyBorder="1"/>
    <xf numFmtId="0" fontId="15" fillId="3" borderId="4" xfId="0" applyFont="1" applyFill="1" applyBorder="1"/>
    <xf numFmtId="184" fontId="15" fillId="3" borderId="9" xfId="0" applyNumberFormat="1" applyFont="1" applyFill="1" applyBorder="1"/>
    <xf numFmtId="180" fontId="15" fillId="3" borderId="9" xfId="0" applyNumberFormat="1" applyFont="1" applyFill="1" applyBorder="1"/>
    <xf numFmtId="180" fontId="13" fillId="3" borderId="9" xfId="0" applyNumberFormat="1" applyFont="1" applyFill="1" applyBorder="1" applyAlignment="1">
      <alignment horizontal="right"/>
    </xf>
    <xf numFmtId="180" fontId="15" fillId="3" borderId="9" xfId="0" applyNumberFormat="1" applyFont="1" applyFill="1" applyBorder="1" applyAlignment="1">
      <alignment horizontal="right"/>
    </xf>
    <xf numFmtId="0" fontId="13" fillId="3" borderId="9" xfId="0" applyFont="1" applyFill="1" applyBorder="1" applyAlignment="1">
      <alignment horizontal="right"/>
    </xf>
    <xf numFmtId="180" fontId="3" fillId="3" borderId="9" xfId="0" applyNumberFormat="1" applyFont="1" applyFill="1" applyBorder="1" applyAlignment="1">
      <alignment horizontal="right"/>
    </xf>
    <xf numFmtId="180" fontId="13" fillId="3" borderId="10" xfId="0" applyNumberFormat="1" applyFont="1" applyFill="1" applyBorder="1" applyAlignment="1">
      <alignment horizontal="right"/>
    </xf>
    <xf numFmtId="180" fontId="20" fillId="5" borderId="16" xfId="0" applyNumberFormat="1" applyFont="1" applyFill="1" applyBorder="1"/>
    <xf numFmtId="0" fontId="5" fillId="3" borderId="4" xfId="0" applyFont="1" applyFill="1" applyBorder="1" applyAlignment="1">
      <alignment horizontal="left" indent="1"/>
    </xf>
    <xf numFmtId="0" fontId="13" fillId="3" borderId="0" xfId="0" applyFont="1" applyFill="1" applyBorder="1" applyAlignment="1">
      <alignment horizontal="left" indent="1"/>
    </xf>
    <xf numFmtId="0" fontId="13" fillId="3" borderId="4" xfId="0" applyFont="1" applyFill="1" applyBorder="1" applyAlignment="1">
      <alignment horizontal="left" indent="1"/>
    </xf>
    <xf numFmtId="180" fontId="13" fillId="3" borderId="1" xfId="0" applyNumberFormat="1" applyFont="1" applyFill="1" applyBorder="1" applyAlignment="1">
      <alignment horizontal="center"/>
    </xf>
    <xf numFmtId="180" fontId="13" fillId="3" borderId="3" xfId="0" applyNumberFormat="1" applyFont="1" applyFill="1" applyBorder="1" applyAlignment="1">
      <alignment horizontal="center"/>
    </xf>
    <xf numFmtId="8" fontId="13" fillId="3" borderId="0" xfId="0" applyNumberFormat="1" applyFont="1" applyFill="1" applyBorder="1" applyAlignment="1">
      <alignment horizontal="center"/>
    </xf>
    <xf numFmtId="8" fontId="13" fillId="3" borderId="5" xfId="0" applyNumberFormat="1" applyFont="1" applyFill="1" applyBorder="1" applyAlignment="1">
      <alignment horizontal="center"/>
    </xf>
    <xf numFmtId="180" fontId="13" fillId="3" borderId="0" xfId="0" applyNumberFormat="1" applyFont="1" applyFill="1" applyBorder="1" applyAlignment="1">
      <alignment horizontal="center"/>
    </xf>
    <xf numFmtId="8" fontId="13" fillId="3" borderId="15" xfId="0" applyNumberFormat="1" applyFont="1" applyFill="1" applyBorder="1" applyAlignment="1">
      <alignment horizontal="center"/>
    </xf>
    <xf numFmtId="8" fontId="13" fillId="3" borderId="7" xfId="0" applyNumberFormat="1" applyFont="1" applyFill="1" applyBorder="1" applyAlignment="1">
      <alignment horizontal="center"/>
    </xf>
    <xf numFmtId="180" fontId="13" fillId="3" borderId="15" xfId="0" applyNumberFormat="1" applyFont="1" applyFill="1" applyBorder="1" applyAlignment="1">
      <alignment horizontal="center"/>
    </xf>
    <xf numFmtId="8" fontId="21" fillId="3" borderId="7" xfId="0" applyNumberFormat="1" applyFont="1" applyFill="1" applyBorder="1" applyAlignment="1">
      <alignment horizontal="center"/>
    </xf>
    <xf numFmtId="0" fontId="13" fillId="5" borderId="1" xfId="0" applyFont="1" applyFill="1" applyBorder="1" applyAlignment="1">
      <alignment horizontal="left"/>
    </xf>
    <xf numFmtId="0" fontId="13" fillId="5" borderId="1" xfId="0" applyFont="1" applyFill="1" applyBorder="1" applyAlignment="1"/>
    <xf numFmtId="0" fontId="13" fillId="3" borderId="1" xfId="0" applyFont="1" applyFill="1" applyBorder="1" applyAlignment="1">
      <alignment horizontal="center"/>
    </xf>
    <xf numFmtId="10" fontId="13" fillId="3" borderId="1" xfId="0" applyNumberFormat="1" applyFont="1" applyFill="1" applyBorder="1" applyAlignment="1">
      <alignment horizontal="center"/>
    </xf>
    <xf numFmtId="0" fontId="15" fillId="5" borderId="5" xfId="0" applyFont="1" applyFill="1" applyBorder="1"/>
    <xf numFmtId="0" fontId="3" fillId="5" borderId="1" xfId="0" applyFont="1" applyFill="1" applyBorder="1" applyAlignment="1">
      <alignment horizontal="right"/>
    </xf>
    <xf numFmtId="0" fontId="5" fillId="4" borderId="5" xfId="0" applyFont="1" applyFill="1" applyBorder="1"/>
    <xf numFmtId="0" fontId="3" fillId="4" borderId="5" xfId="0" applyFont="1" applyFill="1" applyBorder="1"/>
    <xf numFmtId="183" fontId="3" fillId="4" borderId="5" xfId="0" applyNumberFormat="1" applyFont="1" applyFill="1" applyBorder="1" applyAlignment="1">
      <alignment horizontal="left"/>
    </xf>
    <xf numFmtId="183" fontId="3" fillId="4" borderId="7" xfId="0" applyNumberFormat="1" applyFont="1" applyFill="1" applyBorder="1" applyAlignment="1">
      <alignment horizontal="left"/>
    </xf>
    <xf numFmtId="180" fontId="15" fillId="3" borderId="5" xfId="0" applyNumberFormat="1" applyFont="1" applyFill="1" applyBorder="1"/>
    <xf numFmtId="7" fontId="13" fillId="3" borderId="4" xfId="0" applyNumberFormat="1" applyFont="1" applyFill="1" applyBorder="1"/>
    <xf numFmtId="7" fontId="13" fillId="3" borderId="5" xfId="0" applyNumberFormat="1" applyFont="1" applyFill="1" applyBorder="1"/>
    <xf numFmtId="7" fontId="13" fillId="3" borderId="0" xfId="0" applyNumberFormat="1" applyFont="1" applyFill="1" applyBorder="1"/>
    <xf numFmtId="0" fontId="13" fillId="3" borderId="7" xfId="0" applyFont="1" applyFill="1" applyBorder="1"/>
    <xf numFmtId="180" fontId="15" fillId="4" borderId="2" xfId="0" applyNumberFormat="1" applyFont="1" applyFill="1" applyBorder="1"/>
    <xf numFmtId="180" fontId="15" fillId="4" borderId="3" xfId="0" applyNumberFormat="1" applyFont="1" applyFill="1" applyBorder="1"/>
    <xf numFmtId="180" fontId="15" fillId="4" borderId="4" xfId="0" applyNumberFormat="1" applyFont="1" applyFill="1" applyBorder="1"/>
    <xf numFmtId="180" fontId="15" fillId="4" borderId="17" xfId="0" applyNumberFormat="1" applyFont="1" applyFill="1" applyBorder="1"/>
    <xf numFmtId="180" fontId="15" fillId="4" borderId="18" xfId="0" applyNumberFormat="1" applyFont="1" applyFill="1" applyBorder="1"/>
    <xf numFmtId="180" fontId="13" fillId="3" borderId="19" xfId="0" applyNumberFormat="1" applyFont="1" applyFill="1" applyBorder="1"/>
    <xf numFmtId="180" fontId="13" fillId="3" borderId="20" xfId="0" applyNumberFormat="1" applyFont="1" applyFill="1" applyBorder="1"/>
    <xf numFmtId="180" fontId="15" fillId="4" borderId="19" xfId="0" applyNumberFormat="1" applyFont="1" applyFill="1" applyBorder="1"/>
    <xf numFmtId="180" fontId="15" fillId="4" borderId="20" xfId="0" applyNumberFormat="1" applyFont="1" applyFill="1" applyBorder="1"/>
    <xf numFmtId="10" fontId="13" fillId="3" borderId="1" xfId="5" applyNumberFormat="1" applyFont="1" applyFill="1" applyBorder="1" applyAlignment="1">
      <alignment horizontal="center"/>
    </xf>
    <xf numFmtId="183" fontId="3" fillId="0" borderId="0" xfId="0" applyNumberFormat="1" applyFont="1" applyFill="1" applyBorder="1" applyAlignment="1">
      <alignment horizontal="left"/>
    </xf>
    <xf numFmtId="173" fontId="13" fillId="0" borderId="0" xfId="0" applyNumberFormat="1" applyFont="1"/>
    <xf numFmtId="7" fontId="13" fillId="0" borderId="0" xfId="0" applyNumberFormat="1" applyFont="1"/>
    <xf numFmtId="10" fontId="13" fillId="0" borderId="0" xfId="0" applyNumberFormat="1" applyFont="1" applyBorder="1"/>
    <xf numFmtId="10" fontId="13" fillId="0" borderId="0" xfId="0" applyNumberFormat="1" applyFont="1" applyBorder="1" applyAlignment="1"/>
    <xf numFmtId="0" fontId="8" fillId="5" borderId="1" xfId="0" applyFont="1" applyFill="1" applyBorder="1" applyAlignment="1">
      <alignment horizontal="right"/>
    </xf>
    <xf numFmtId="0" fontId="15" fillId="4" borderId="5" xfId="0" applyFont="1" applyFill="1" applyBorder="1"/>
    <xf numFmtId="180" fontId="13" fillId="3" borderId="0" xfId="0" applyNumberFormat="1" applyFont="1" applyFill="1"/>
    <xf numFmtId="180" fontId="15" fillId="3" borderId="0" xfId="0" applyNumberFormat="1" applyFont="1" applyFill="1"/>
    <xf numFmtId="7" fontId="13" fillId="3" borderId="0" xfId="0" applyNumberFormat="1" applyFont="1" applyFill="1"/>
    <xf numFmtId="180" fontId="15" fillId="4" borderId="0" xfId="0" applyNumberFormat="1" applyFont="1" applyFill="1" applyBorder="1"/>
    <xf numFmtId="180" fontId="15" fillId="4" borderId="14" xfId="0" applyNumberFormat="1" applyFont="1" applyFill="1" applyBorder="1"/>
    <xf numFmtId="180" fontId="3" fillId="4" borderId="5" xfId="0" applyNumberFormat="1" applyFont="1" applyFill="1" applyBorder="1"/>
    <xf numFmtId="180" fontId="3" fillId="4" borderId="0" xfId="0" applyNumberFormat="1" applyFont="1" applyFill="1" applyBorder="1"/>
    <xf numFmtId="180" fontId="13" fillId="3" borderId="21" xfId="0" applyNumberFormat="1" applyFont="1" applyFill="1" applyBorder="1"/>
    <xf numFmtId="180" fontId="15" fillId="4" borderId="21" xfId="0" applyNumberFormat="1" applyFont="1" applyFill="1" applyBorder="1"/>
    <xf numFmtId="180" fontId="15" fillId="4" borderId="22" xfId="0" applyNumberFormat="1" applyFont="1" applyFill="1" applyBorder="1"/>
    <xf numFmtId="183" fontId="5" fillId="4" borderId="5" xfId="0" applyNumberFormat="1" applyFont="1" applyFill="1" applyBorder="1" applyAlignment="1">
      <alignment horizontal="left"/>
    </xf>
    <xf numFmtId="0" fontId="13" fillId="3" borderId="0" xfId="0" applyFont="1" applyFill="1"/>
    <xf numFmtId="7" fontId="15" fillId="5" borderId="7" xfId="0" applyNumberFormat="1" applyFont="1" applyFill="1" applyBorder="1"/>
    <xf numFmtId="7" fontId="15" fillId="5" borderId="10" xfId="0" applyNumberFormat="1" applyFont="1" applyFill="1" applyBorder="1"/>
    <xf numFmtId="7" fontId="15" fillId="5" borderId="15" xfId="0" applyNumberFormat="1" applyFont="1" applyFill="1" applyBorder="1"/>
    <xf numFmtId="8" fontId="20" fillId="3" borderId="1" xfId="0" applyNumberFormat="1" applyFont="1" applyFill="1" applyBorder="1" applyAlignment="1">
      <alignment horizontal="center"/>
    </xf>
    <xf numFmtId="10" fontId="15" fillId="3" borderId="1" xfId="0" applyNumberFormat="1" applyFont="1" applyFill="1" applyBorder="1" applyAlignment="1">
      <alignment horizontal="center"/>
    </xf>
    <xf numFmtId="8" fontId="20" fillId="0" borderId="0" xfId="0" applyNumberFormat="1" applyFont="1" applyFill="1" applyBorder="1" applyAlignment="1">
      <alignment horizontal="center"/>
    </xf>
    <xf numFmtId="0" fontId="5" fillId="0" borderId="0" xfId="0" applyFont="1" applyFill="1"/>
    <xf numFmtId="0" fontId="13" fillId="0" borderId="0" xfId="0" applyFont="1" applyFill="1"/>
    <xf numFmtId="0" fontId="15" fillId="5" borderId="1" xfId="0" applyFont="1" applyFill="1" applyBorder="1" applyAlignment="1">
      <alignment horizontal="right"/>
    </xf>
    <xf numFmtId="37" fontId="3" fillId="5" borderId="1" xfId="2" applyNumberFormat="1" applyFont="1" applyFill="1" applyBorder="1" applyAlignment="1">
      <alignment horizontal="center"/>
    </xf>
    <xf numFmtId="0" fontId="5" fillId="4" borderId="6" xfId="0" applyFont="1" applyFill="1" applyBorder="1"/>
    <xf numFmtId="37" fontId="3" fillId="5" borderId="3" xfId="2" applyNumberFormat="1" applyFont="1" applyFill="1" applyBorder="1" applyAlignment="1">
      <alignment horizontal="center"/>
    </xf>
    <xf numFmtId="180" fontId="5" fillId="3" borderId="3" xfId="0" applyNumberFormat="1" applyFont="1" applyFill="1" applyBorder="1"/>
    <xf numFmtId="180" fontId="5" fillId="3" borderId="0" xfId="0" applyNumberFormat="1" applyFont="1" applyFill="1" applyBorder="1"/>
    <xf numFmtId="180" fontId="5" fillId="3" borderId="9" xfId="0" applyNumberFormat="1" applyFont="1" applyFill="1" applyBorder="1"/>
    <xf numFmtId="180" fontId="5" fillId="3" borderId="5" xfId="0" applyNumberFormat="1" applyFont="1" applyFill="1" applyBorder="1"/>
    <xf numFmtId="180" fontId="5" fillId="3" borderId="10" xfId="0" applyNumberFormat="1" applyFont="1" applyFill="1" applyBorder="1"/>
    <xf numFmtId="7" fontId="5" fillId="3" borderId="3" xfId="0" applyNumberFormat="1" applyFont="1" applyFill="1" applyBorder="1"/>
    <xf numFmtId="7" fontId="5" fillId="3" borderId="5" xfId="0" applyNumberFormat="1" applyFont="1" applyFill="1" applyBorder="1"/>
    <xf numFmtId="7" fontId="5" fillId="3" borderId="7" xfId="0" applyNumberFormat="1" applyFont="1" applyFill="1" applyBorder="1"/>
    <xf numFmtId="7" fontId="5" fillId="3" borderId="0" xfId="0" applyNumberFormat="1" applyFont="1" applyFill="1" applyBorder="1"/>
    <xf numFmtId="7" fontId="5" fillId="3" borderId="15" xfId="0" applyNumberFormat="1" applyFont="1" applyFill="1" applyBorder="1"/>
    <xf numFmtId="7" fontId="13" fillId="3" borderId="7" xfId="0" applyNumberFormat="1" applyFont="1" applyFill="1" applyBorder="1"/>
    <xf numFmtId="7" fontId="22" fillId="5" borderId="1" xfId="0" applyNumberFormat="1" applyFont="1" applyFill="1" applyBorder="1"/>
    <xf numFmtId="7" fontId="21" fillId="3" borderId="7" xfId="0" applyNumberFormat="1" applyFont="1" applyFill="1" applyBorder="1"/>
    <xf numFmtId="7" fontId="13" fillId="3" borderId="15" xfId="0" applyNumberFormat="1" applyFont="1" applyFill="1" applyBorder="1"/>
    <xf numFmtId="180" fontId="13" fillId="3" borderId="0" xfId="0" applyNumberFormat="1" applyFont="1" applyFill="1" applyAlignment="1">
      <alignment horizontal="center"/>
    </xf>
    <xf numFmtId="0" fontId="3" fillId="5" borderId="1" xfId="4" applyFont="1" applyFill="1" applyBorder="1" applyAlignment="1">
      <alignment horizontal="center"/>
    </xf>
    <xf numFmtId="0" fontId="5" fillId="4" borderId="3" xfId="4" applyFont="1" applyFill="1" applyBorder="1"/>
    <xf numFmtId="0" fontId="5" fillId="4" borderId="5" xfId="4" applyFont="1" applyFill="1" applyBorder="1"/>
    <xf numFmtId="0" fontId="3" fillId="4" borderId="1" xfId="4" applyFont="1" applyFill="1" applyBorder="1"/>
    <xf numFmtId="10" fontId="15" fillId="3" borderId="1" xfId="0" applyNumberFormat="1" applyFont="1" applyFill="1" applyBorder="1"/>
    <xf numFmtId="180" fontId="15" fillId="3" borderId="1" xfId="0" applyNumberFormat="1" applyFont="1" applyFill="1" applyBorder="1"/>
    <xf numFmtId="1" fontId="13" fillId="3" borderId="3" xfId="0" applyNumberFormat="1" applyFont="1" applyFill="1" applyBorder="1" applyAlignment="1">
      <alignment horizontal="center"/>
    </xf>
    <xf numFmtId="0" fontId="11" fillId="0" borderId="0" xfId="1" applyAlignment="1" applyProtection="1"/>
    <xf numFmtId="0" fontId="13" fillId="3" borderId="3" xfId="0" applyFont="1" applyFill="1" applyBorder="1"/>
    <xf numFmtId="10" fontId="13" fillId="3" borderId="5" xfId="0" applyNumberFormat="1" applyFont="1" applyFill="1" applyBorder="1"/>
    <xf numFmtId="10" fontId="13" fillId="3" borderId="7" xfId="0" applyNumberFormat="1" applyFont="1" applyFill="1" applyBorder="1"/>
    <xf numFmtId="0" fontId="15" fillId="5" borderId="7" xfId="0" applyFont="1" applyFill="1" applyBorder="1"/>
    <xf numFmtId="10" fontId="15" fillId="5" borderId="7" xfId="0" applyNumberFormat="1" applyFont="1" applyFill="1" applyBorder="1"/>
    <xf numFmtId="0" fontId="17" fillId="2" borderId="0" xfId="0" applyFont="1" applyFill="1"/>
    <xf numFmtId="9" fontId="13" fillId="2" borderId="0" xfId="0" applyNumberFormat="1" applyFont="1" applyFill="1"/>
    <xf numFmtId="0" fontId="13" fillId="6" borderId="0" xfId="0" applyFont="1" applyFill="1"/>
    <xf numFmtId="0" fontId="5" fillId="6" borderId="0" xfId="0" applyFont="1" applyFill="1"/>
    <xf numFmtId="183" fontId="3" fillId="5" borderId="1" xfId="0" applyNumberFormat="1" applyFont="1" applyFill="1" applyBorder="1" applyAlignment="1"/>
    <xf numFmtId="180" fontId="13" fillId="3" borderId="1" xfId="0" applyNumberFormat="1" applyFont="1" applyFill="1" applyBorder="1" applyAlignment="1">
      <alignment horizontal="center"/>
    </xf>
    <xf numFmtId="0" fontId="5" fillId="0" borderId="0" xfId="0" applyFont="1"/>
    <xf numFmtId="0" fontId="10" fillId="0" borderId="0" xfId="0" applyFont="1"/>
    <xf numFmtId="7" fontId="10" fillId="0" borderId="0" xfId="0" applyNumberFormat="1" applyFont="1"/>
    <xf numFmtId="4" fontId="10" fillId="0" borderId="0" xfId="0" applyNumberFormat="1" applyFont="1"/>
    <xf numFmtId="0" fontId="0" fillId="7" borderId="0" xfId="0" applyFill="1"/>
    <xf numFmtId="0" fontId="23" fillId="7" borderId="0" xfId="0" applyFont="1" applyFill="1"/>
    <xf numFmtId="0" fontId="15" fillId="5" borderId="1" xfId="0" applyFont="1" applyFill="1" applyBorder="1" applyAlignment="1">
      <alignment horizontal="center" vertical="center"/>
    </xf>
    <xf numFmtId="0" fontId="15" fillId="5" borderId="13" xfId="0" applyFont="1" applyFill="1" applyBorder="1" applyAlignment="1">
      <alignment horizontal="center" vertical="center"/>
    </xf>
    <xf numFmtId="180" fontId="21" fillId="3" borderId="1" xfId="0" applyNumberFormat="1" applyFont="1" applyFill="1" applyBorder="1" applyAlignment="1">
      <alignment horizontal="center"/>
    </xf>
    <xf numFmtId="10" fontId="21" fillId="3" borderId="1" xfId="0" applyNumberFormat="1" applyFont="1" applyFill="1" applyBorder="1" applyAlignment="1">
      <alignment horizontal="center"/>
    </xf>
    <xf numFmtId="0" fontId="21" fillId="3" borderId="1" xfId="0" applyFont="1" applyFill="1" applyBorder="1" applyAlignment="1">
      <alignment horizontal="center"/>
    </xf>
    <xf numFmtId="180" fontId="13" fillId="3" borderId="13" xfId="0" applyNumberFormat="1" applyFont="1" applyFill="1" applyBorder="1" applyAlignment="1">
      <alignment horizontal="center"/>
    </xf>
    <xf numFmtId="0" fontId="13" fillId="3" borderId="1" xfId="0" applyNumberFormat="1" applyFont="1" applyFill="1" applyBorder="1" applyAlignment="1">
      <alignment horizontal="center"/>
    </xf>
    <xf numFmtId="8" fontId="13" fillId="3" borderId="0" xfId="0" applyNumberFormat="1" applyFont="1" applyFill="1" applyBorder="1"/>
    <xf numFmtId="180" fontId="21" fillId="3" borderId="1" xfId="0" applyNumberFormat="1" applyFont="1" applyFill="1" applyBorder="1"/>
    <xf numFmtId="0" fontId="4" fillId="4" borderId="1" xfId="0" applyFont="1" applyFill="1" applyBorder="1" applyAlignment="1">
      <alignment horizontal="center"/>
    </xf>
    <xf numFmtId="180" fontId="13" fillId="3" borderId="1" xfId="0" applyNumberFormat="1" applyFont="1" applyFill="1" applyBorder="1" applyAlignment="1">
      <alignment horizontal="center"/>
    </xf>
    <xf numFmtId="0" fontId="15" fillId="4" borderId="0" xfId="0" applyFont="1" applyFill="1" applyBorder="1"/>
    <xf numFmtId="0" fontId="3" fillId="3" borderId="4" xfId="0" applyFont="1" applyFill="1" applyBorder="1" applyAlignment="1">
      <alignment horizontal="left"/>
    </xf>
    <xf numFmtId="0" fontId="5" fillId="3" borderId="0" xfId="0" applyFont="1" applyFill="1" applyBorder="1" applyAlignment="1">
      <alignment horizontal="left" indent="1"/>
    </xf>
    <xf numFmtId="180" fontId="24" fillId="7" borderId="0" xfId="0" applyNumberFormat="1" applyFont="1" applyFill="1"/>
    <xf numFmtId="10" fontId="0" fillId="3" borderId="1" xfId="0" applyNumberFormat="1" applyFill="1" applyBorder="1"/>
    <xf numFmtId="180" fontId="5" fillId="3" borderId="1" xfId="0" applyNumberFormat="1" applyFont="1" applyFill="1" applyBorder="1"/>
    <xf numFmtId="10" fontId="5" fillId="3" borderId="1" xfId="0" applyNumberFormat="1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/>
    </xf>
    <xf numFmtId="9" fontId="21" fillId="3" borderId="1" xfId="0" applyNumberFormat="1" applyFont="1" applyFill="1" applyBorder="1" applyAlignment="1">
      <alignment horizontal="center"/>
    </xf>
    <xf numFmtId="180" fontId="21" fillId="3" borderId="13" xfId="0" applyNumberFormat="1" applyFont="1" applyFill="1" applyBorder="1" applyAlignment="1">
      <alignment horizontal="center"/>
    </xf>
    <xf numFmtId="180" fontId="13" fillId="3" borderId="7" xfId="0" applyNumberFormat="1" applyFont="1" applyFill="1" applyBorder="1" applyAlignment="1">
      <alignment horizontal="center"/>
    </xf>
    <xf numFmtId="9" fontId="6" fillId="3" borderId="1" xfId="5" applyFont="1" applyFill="1" applyBorder="1" applyAlignment="1">
      <alignment horizontal="center"/>
    </xf>
    <xf numFmtId="0" fontId="5" fillId="2" borderId="0" xfId="0" applyFont="1" applyFill="1"/>
    <xf numFmtId="183" fontId="3" fillId="5" borderId="1" xfId="0" applyNumberFormat="1" applyFont="1" applyFill="1" applyBorder="1" applyAlignment="1">
      <alignment horizontal="left"/>
    </xf>
    <xf numFmtId="10" fontId="0" fillId="3" borderId="1" xfId="0" applyNumberFormat="1" applyFill="1" applyBorder="1" applyAlignment="1">
      <alignment horizontal="center"/>
    </xf>
    <xf numFmtId="183" fontId="1" fillId="5" borderId="1" xfId="0" applyNumberFormat="1" applyFont="1" applyFill="1" applyBorder="1" applyAlignment="1">
      <alignment horizontal="left"/>
    </xf>
    <xf numFmtId="7" fontId="12" fillId="5" borderId="1" xfId="0" applyNumberFormat="1" applyFont="1" applyFill="1" applyBorder="1"/>
    <xf numFmtId="8" fontId="25" fillId="3" borderId="1" xfId="0" applyNumberFormat="1" applyFont="1" applyFill="1" applyBorder="1"/>
    <xf numFmtId="180" fontId="12" fillId="5" borderId="11" xfId="0" applyNumberFormat="1" applyFont="1" applyFill="1" applyBorder="1"/>
    <xf numFmtId="180" fontId="12" fillId="5" borderId="1" xfId="0" applyNumberFormat="1" applyFont="1" applyFill="1" applyBorder="1"/>
    <xf numFmtId="0" fontId="1" fillId="5" borderId="1" xfId="0" applyFont="1" applyFill="1" applyBorder="1" applyAlignment="1">
      <alignment horizontal="right"/>
    </xf>
    <xf numFmtId="0" fontId="26" fillId="5" borderId="10" xfId="0" applyFont="1" applyFill="1" applyBorder="1" applyAlignment="1">
      <alignment horizontal="center"/>
    </xf>
    <xf numFmtId="0" fontId="26" fillId="5" borderId="15" xfId="0" applyFont="1" applyFill="1" applyBorder="1" applyAlignment="1">
      <alignment horizontal="center"/>
    </xf>
    <xf numFmtId="0" fontId="26" fillId="5" borderId="7" xfId="0" applyFont="1" applyFill="1" applyBorder="1" applyAlignment="1">
      <alignment horizontal="center"/>
    </xf>
    <xf numFmtId="0" fontId="27" fillId="4" borderId="3" xfId="0" applyFont="1" applyFill="1" applyBorder="1"/>
    <xf numFmtId="0" fontId="27" fillId="4" borderId="5" xfId="0" applyFont="1" applyFill="1" applyBorder="1"/>
    <xf numFmtId="0" fontId="26" fillId="4" borderId="5" xfId="0" applyFont="1" applyFill="1" applyBorder="1"/>
    <xf numFmtId="183" fontId="1" fillId="4" borderId="5" xfId="0" applyNumberFormat="1" applyFont="1" applyFill="1" applyBorder="1" applyAlignment="1">
      <alignment horizontal="left"/>
    </xf>
    <xf numFmtId="183" fontId="2" fillId="4" borderId="5" xfId="0" applyNumberFormat="1" applyFont="1" applyFill="1" applyBorder="1" applyAlignment="1">
      <alignment horizontal="left"/>
    </xf>
    <xf numFmtId="0" fontId="2" fillId="4" borderId="5" xfId="0" applyFont="1" applyFill="1" applyBorder="1"/>
    <xf numFmtId="180" fontId="0" fillId="3" borderId="3" xfId="0" applyNumberFormat="1" applyFill="1" applyBorder="1"/>
    <xf numFmtId="180" fontId="0" fillId="3" borderId="0" xfId="0" applyNumberFormat="1" applyFill="1"/>
    <xf numFmtId="180" fontId="0" fillId="3" borderId="5" xfId="0" applyNumberFormat="1" applyFill="1" applyBorder="1"/>
    <xf numFmtId="180" fontId="0" fillId="3" borderId="15" xfId="0" applyNumberFormat="1" applyFill="1" applyBorder="1"/>
    <xf numFmtId="180" fontId="0" fillId="3" borderId="7" xfId="0" applyNumberFormat="1" applyFill="1" applyBorder="1"/>
    <xf numFmtId="7" fontId="0" fillId="3" borderId="0" xfId="0" applyNumberFormat="1" applyFill="1"/>
    <xf numFmtId="7" fontId="0" fillId="3" borderId="5" xfId="0" applyNumberFormat="1" applyFill="1" applyBorder="1"/>
    <xf numFmtId="7" fontId="0" fillId="3" borderId="0" xfId="0" applyNumberFormat="1" applyFill="1" applyBorder="1"/>
    <xf numFmtId="180" fontId="0" fillId="3" borderId="0" xfId="0" applyNumberFormat="1" applyFont="1" applyFill="1"/>
    <xf numFmtId="180" fontId="0" fillId="3" borderId="5" xfId="0" applyNumberFormat="1" applyFont="1" applyFill="1" applyBorder="1"/>
    <xf numFmtId="180" fontId="12" fillId="4" borderId="0" xfId="0" applyNumberFormat="1" applyFont="1" applyFill="1"/>
    <xf numFmtId="180" fontId="12" fillId="4" borderId="5" xfId="0" applyNumberFormat="1" applyFont="1" applyFill="1" applyBorder="1"/>
    <xf numFmtId="180" fontId="12" fillId="4" borderId="15" xfId="0" applyNumberFormat="1" applyFont="1" applyFill="1" applyBorder="1"/>
    <xf numFmtId="180" fontId="12" fillId="4" borderId="7" xfId="0" applyNumberFormat="1" applyFont="1" applyFill="1" applyBorder="1"/>
    <xf numFmtId="0" fontId="0" fillId="4" borderId="1" xfId="0" applyFill="1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0" fontId="15" fillId="4" borderId="1" xfId="0" applyFont="1" applyFill="1" applyBorder="1" applyAlignment="1">
      <alignment horizontal="left"/>
    </xf>
    <xf numFmtId="0" fontId="3" fillId="4" borderId="1" xfId="0" applyFont="1" applyFill="1" applyBorder="1" applyAlignment="1">
      <alignment horizontal="left"/>
    </xf>
    <xf numFmtId="180" fontId="15" fillId="4" borderId="23" xfId="0" applyNumberFormat="1" applyFont="1" applyFill="1" applyBorder="1"/>
    <xf numFmtId="178" fontId="0" fillId="3" borderId="1" xfId="0" applyNumberFormat="1" applyFill="1" applyBorder="1" applyAlignment="1">
      <alignment horizontal="center"/>
    </xf>
    <xf numFmtId="0" fontId="16" fillId="5" borderId="2" xfId="0" applyFont="1" applyFill="1" applyBorder="1" applyAlignment="1">
      <alignment horizontal="center"/>
    </xf>
    <xf numFmtId="0" fontId="16" fillId="5" borderId="14" xfId="0" applyFont="1" applyFill="1" applyBorder="1" applyAlignment="1">
      <alignment horizontal="center"/>
    </xf>
    <xf numFmtId="0" fontId="16" fillId="5" borderId="8" xfId="0" applyFont="1" applyFill="1" applyBorder="1" applyAlignment="1">
      <alignment horizontal="center"/>
    </xf>
    <xf numFmtId="0" fontId="16" fillId="5" borderId="12" xfId="0" applyFont="1" applyFill="1" applyBorder="1" applyAlignment="1">
      <alignment horizontal="center"/>
    </xf>
    <xf numFmtId="0" fontId="14" fillId="5" borderId="13" xfId="0" applyFont="1" applyFill="1" applyBorder="1"/>
    <xf numFmtId="1" fontId="0" fillId="3" borderId="3" xfId="0" applyNumberFormat="1" applyFill="1" applyBorder="1" applyAlignment="1">
      <alignment horizontal="center" vertical="center" wrapText="1"/>
    </xf>
    <xf numFmtId="1" fontId="0" fillId="3" borderId="7" xfId="0" applyNumberFormat="1" applyFill="1" applyBorder="1" applyAlignment="1">
      <alignment horizontal="center" vertical="center" wrapText="1"/>
    </xf>
    <xf numFmtId="2" fontId="3" fillId="5" borderId="3" xfId="0" applyNumberFormat="1" applyFont="1" applyFill="1" applyBorder="1" applyAlignment="1">
      <alignment horizontal="center" vertical="center" wrapText="1"/>
    </xf>
    <xf numFmtId="2" fontId="5" fillId="5" borderId="7" xfId="0" applyNumberFormat="1" applyFont="1" applyFill="1" applyBorder="1" applyAlignment="1">
      <alignment horizontal="center" vertical="center" wrapText="1"/>
    </xf>
    <xf numFmtId="2" fontId="5" fillId="5" borderId="5" xfId="0" applyNumberFormat="1" applyFont="1" applyFill="1" applyBorder="1" applyAlignment="1">
      <alignment horizontal="center" vertical="center" wrapText="1"/>
    </xf>
    <xf numFmtId="2" fontId="3" fillId="5" borderId="2" xfId="0" applyNumberFormat="1" applyFont="1" applyFill="1" applyBorder="1" applyAlignment="1">
      <alignment horizontal="center" vertical="center" wrapText="1"/>
    </xf>
    <xf numFmtId="2" fontId="3" fillId="5" borderId="7" xfId="0" applyNumberFormat="1" applyFont="1" applyFill="1" applyBorder="1" applyAlignment="1">
      <alignment horizontal="center" vertical="center" wrapText="1"/>
    </xf>
    <xf numFmtId="2" fontId="5" fillId="5" borderId="6" xfId="0" applyNumberFormat="1" applyFont="1" applyFill="1" applyBorder="1" applyAlignment="1">
      <alignment horizontal="center" vertical="center" wrapText="1"/>
    </xf>
    <xf numFmtId="2" fontId="3" fillId="5" borderId="14" xfId="0" applyNumberFormat="1" applyFont="1" applyFill="1" applyBorder="1" applyAlignment="1">
      <alignment horizontal="center" vertical="center" wrapText="1"/>
    </xf>
    <xf numFmtId="2" fontId="3" fillId="5" borderId="15" xfId="0" applyNumberFormat="1" applyFont="1" applyFill="1" applyBorder="1" applyAlignment="1">
      <alignment horizontal="center" vertical="center" wrapText="1"/>
    </xf>
    <xf numFmtId="0" fontId="13" fillId="0" borderId="0" xfId="0" applyFont="1" applyAlignment="1">
      <alignment horizontal="center"/>
    </xf>
    <xf numFmtId="2" fontId="5" fillId="5" borderId="0" xfId="0" applyNumberFormat="1" applyFont="1" applyFill="1" applyBorder="1" applyAlignment="1">
      <alignment horizontal="center" vertical="center" wrapText="1"/>
    </xf>
    <xf numFmtId="2" fontId="3" fillId="5" borderId="0" xfId="0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2" fontId="5" fillId="5" borderId="4" xfId="0" applyNumberFormat="1" applyFont="1" applyFill="1" applyBorder="1" applyAlignment="1">
      <alignment horizontal="center" vertical="center" wrapText="1"/>
    </xf>
    <xf numFmtId="2" fontId="3" fillId="5" borderId="5" xfId="0" applyNumberFormat="1" applyFont="1" applyFill="1" applyBorder="1" applyAlignment="1">
      <alignment horizontal="center" vertical="center" wrapText="1"/>
    </xf>
    <xf numFmtId="2" fontId="3" fillId="5" borderId="8" xfId="0" applyNumberFormat="1" applyFont="1" applyFill="1" applyBorder="1" applyAlignment="1">
      <alignment horizontal="center" vertical="center" wrapText="1"/>
    </xf>
    <xf numFmtId="2" fontId="3" fillId="5" borderId="6" xfId="0" applyNumberFormat="1" applyFont="1" applyFill="1" applyBorder="1" applyAlignment="1">
      <alignment horizontal="center" vertical="center" wrapText="1"/>
    </xf>
    <xf numFmtId="2" fontId="3" fillId="5" borderId="9" xfId="0" applyNumberFormat="1" applyFont="1" applyFill="1" applyBorder="1" applyAlignment="1">
      <alignment horizontal="center" vertical="center" wrapText="1"/>
    </xf>
    <xf numFmtId="0" fontId="16" fillId="5" borderId="11" xfId="0" applyFont="1" applyFill="1" applyBorder="1" applyAlignment="1">
      <alignment horizontal="center"/>
    </xf>
    <xf numFmtId="0" fontId="16" fillId="5" borderId="13" xfId="0" applyFont="1" applyFill="1" applyBorder="1" applyAlignment="1">
      <alignment horizontal="center"/>
    </xf>
    <xf numFmtId="0" fontId="13" fillId="4" borderId="4" xfId="0" applyFont="1" applyFill="1" applyBorder="1" applyAlignment="1">
      <alignment horizontal="left"/>
    </xf>
    <xf numFmtId="0" fontId="13" fillId="4" borderId="0" xfId="0" applyFont="1" applyFill="1" applyBorder="1" applyAlignment="1">
      <alignment horizontal="left"/>
    </xf>
    <xf numFmtId="0" fontId="15" fillId="5" borderId="12" xfId="0" applyFont="1" applyFill="1" applyBorder="1" applyAlignment="1">
      <alignment horizontal="center"/>
    </xf>
    <xf numFmtId="0" fontId="15" fillId="5" borderId="11" xfId="0" applyFont="1" applyFill="1" applyBorder="1" applyAlignment="1">
      <alignment horizontal="center"/>
    </xf>
    <xf numFmtId="0" fontId="15" fillId="5" borderId="13" xfId="0" applyFont="1" applyFill="1" applyBorder="1" applyAlignment="1">
      <alignment horizontal="center"/>
    </xf>
    <xf numFmtId="0" fontId="15" fillId="4" borderId="2" xfId="0" applyFont="1" applyFill="1" applyBorder="1" applyAlignment="1">
      <alignment horizontal="left"/>
    </xf>
    <xf numFmtId="0" fontId="15" fillId="4" borderId="14" xfId="0" applyFont="1" applyFill="1" applyBorder="1" applyAlignment="1">
      <alignment horizontal="left"/>
    </xf>
    <xf numFmtId="0" fontId="15" fillId="4" borderId="6" xfId="0" applyFont="1" applyFill="1" applyBorder="1" applyAlignment="1">
      <alignment horizontal="left"/>
    </xf>
    <xf numFmtId="0" fontId="15" fillId="4" borderId="15" xfId="0" applyFont="1" applyFill="1" applyBorder="1" applyAlignment="1">
      <alignment horizontal="left"/>
    </xf>
    <xf numFmtId="0" fontId="13" fillId="0" borderId="0" xfId="0" applyFont="1" applyAlignment="1">
      <alignment horizontal="left"/>
    </xf>
    <xf numFmtId="0" fontId="13" fillId="4" borderId="6" xfId="0" applyFont="1" applyFill="1" applyBorder="1" applyAlignment="1">
      <alignment horizontal="left"/>
    </xf>
    <xf numFmtId="0" fontId="13" fillId="4" borderId="15" xfId="0" applyFont="1" applyFill="1" applyBorder="1" applyAlignment="1">
      <alignment horizontal="left"/>
    </xf>
    <xf numFmtId="0" fontId="15" fillId="5" borderId="12" xfId="0" applyFont="1" applyFill="1" applyBorder="1" applyAlignment="1">
      <alignment horizontal="left"/>
    </xf>
    <xf numFmtId="0" fontId="15" fillId="5" borderId="13" xfId="0" applyFont="1" applyFill="1" applyBorder="1" applyAlignment="1">
      <alignment horizontal="left"/>
    </xf>
    <xf numFmtId="0" fontId="15" fillId="4" borderId="4" xfId="0" applyFont="1" applyFill="1" applyBorder="1" applyAlignment="1">
      <alignment horizontal="left"/>
    </xf>
    <xf numFmtId="0" fontId="15" fillId="4" borderId="0" xfId="0" applyFont="1" applyFill="1" applyBorder="1" applyAlignment="1">
      <alignment horizontal="left"/>
    </xf>
    <xf numFmtId="0" fontId="8" fillId="5" borderId="12" xfId="0" applyFont="1" applyFill="1" applyBorder="1" applyAlignment="1">
      <alignment horizontal="center"/>
    </xf>
    <xf numFmtId="0" fontId="8" fillId="5" borderId="11" xfId="0" applyFont="1" applyFill="1" applyBorder="1" applyAlignment="1">
      <alignment horizontal="center"/>
    </xf>
    <xf numFmtId="0" fontId="8" fillId="5" borderId="13" xfId="0" applyFont="1" applyFill="1" applyBorder="1" applyAlignment="1">
      <alignment horizontal="center"/>
    </xf>
    <xf numFmtId="0" fontId="3" fillId="5" borderId="12" xfId="0" applyFont="1" applyFill="1" applyBorder="1" applyAlignment="1">
      <alignment horizontal="center"/>
    </xf>
    <xf numFmtId="0" fontId="3" fillId="5" borderId="11" xfId="0" applyFont="1" applyFill="1" applyBorder="1" applyAlignment="1">
      <alignment horizontal="center"/>
    </xf>
    <xf numFmtId="0" fontId="3" fillId="5" borderId="13" xfId="0" applyFont="1" applyFill="1" applyBorder="1" applyAlignment="1">
      <alignment horizontal="center"/>
    </xf>
    <xf numFmtId="0" fontId="13" fillId="4" borderId="4" xfId="0" applyFont="1" applyFill="1" applyBorder="1" applyAlignment="1">
      <alignment horizontal="left" vertical="center"/>
    </xf>
    <xf numFmtId="0" fontId="13" fillId="4" borderId="9" xfId="0" applyFont="1" applyFill="1" applyBorder="1" applyAlignment="1">
      <alignment horizontal="left" vertical="center"/>
    </xf>
    <xf numFmtId="183" fontId="3" fillId="5" borderId="12" xfId="0" applyNumberFormat="1" applyFont="1" applyFill="1" applyBorder="1" applyAlignment="1">
      <alignment horizontal="left"/>
    </xf>
    <xf numFmtId="183" fontId="3" fillId="5" borderId="13" xfId="0" applyNumberFormat="1" applyFont="1" applyFill="1" applyBorder="1" applyAlignment="1">
      <alignment horizontal="left"/>
    </xf>
    <xf numFmtId="0" fontId="13" fillId="4" borderId="9" xfId="0" applyFont="1" applyFill="1" applyBorder="1" applyAlignment="1">
      <alignment horizontal="left"/>
    </xf>
    <xf numFmtId="0" fontId="8" fillId="5" borderId="12" xfId="0" applyFont="1" applyFill="1" applyBorder="1" applyAlignment="1">
      <alignment horizontal="center" vertical="center"/>
    </xf>
    <xf numFmtId="0" fontId="8" fillId="5" borderId="13" xfId="0" applyFont="1" applyFill="1" applyBorder="1" applyAlignment="1">
      <alignment horizontal="center" vertical="center"/>
    </xf>
    <xf numFmtId="0" fontId="15" fillId="5" borderId="3" xfId="0" applyFont="1" applyFill="1" applyBorder="1" applyAlignment="1">
      <alignment horizontal="center" vertical="center"/>
    </xf>
    <xf numFmtId="0" fontId="15" fillId="5" borderId="7" xfId="0" applyFont="1" applyFill="1" applyBorder="1" applyAlignment="1">
      <alignment horizontal="center" vertical="center"/>
    </xf>
    <xf numFmtId="0" fontId="28" fillId="5" borderId="12" xfId="0" applyFont="1" applyFill="1" applyBorder="1" applyAlignment="1">
      <alignment horizontal="center" vertical="top"/>
    </xf>
    <xf numFmtId="0" fontId="28" fillId="5" borderId="13" xfId="0" applyFont="1" applyFill="1" applyBorder="1" applyAlignment="1">
      <alignment horizontal="center" vertical="top"/>
    </xf>
    <xf numFmtId="0" fontId="8" fillId="5" borderId="3" xfId="0" applyFont="1" applyFill="1" applyBorder="1" applyAlignment="1">
      <alignment horizontal="center" vertical="center"/>
    </xf>
    <xf numFmtId="0" fontId="8" fillId="5" borderId="5" xfId="0" applyFont="1" applyFill="1" applyBorder="1" applyAlignment="1">
      <alignment horizontal="center" vertical="center"/>
    </xf>
    <xf numFmtId="0" fontId="16" fillId="5" borderId="2" xfId="0" applyFont="1" applyFill="1" applyBorder="1" applyAlignment="1">
      <alignment horizontal="center" vertical="center"/>
    </xf>
    <xf numFmtId="0" fontId="16" fillId="5" borderId="4" xfId="0" applyFont="1" applyFill="1" applyBorder="1" applyAlignment="1">
      <alignment horizontal="center" vertical="center"/>
    </xf>
    <xf numFmtId="0" fontId="16" fillId="5" borderId="3" xfId="0" applyFont="1" applyFill="1" applyBorder="1" applyAlignment="1">
      <alignment horizontal="center" vertical="center"/>
    </xf>
    <xf numFmtId="0" fontId="16" fillId="5" borderId="5" xfId="0" applyFont="1" applyFill="1" applyBorder="1" applyAlignment="1">
      <alignment horizontal="center" vertical="center"/>
    </xf>
    <xf numFmtId="0" fontId="8" fillId="5" borderId="2" xfId="0" applyFont="1" applyFill="1" applyBorder="1" applyAlignment="1">
      <alignment horizontal="center" vertical="center"/>
    </xf>
    <xf numFmtId="0" fontId="8" fillId="5" borderId="6" xfId="0" applyFont="1" applyFill="1" applyBorder="1" applyAlignment="1">
      <alignment horizontal="center" vertical="center"/>
    </xf>
    <xf numFmtId="0" fontId="16" fillId="5" borderId="7" xfId="0" applyFont="1" applyFill="1" applyBorder="1" applyAlignment="1">
      <alignment horizontal="center" vertical="center"/>
    </xf>
    <xf numFmtId="0" fontId="8" fillId="5" borderId="7" xfId="0" applyFont="1" applyFill="1" applyBorder="1" applyAlignment="1">
      <alignment horizontal="center" vertical="center"/>
    </xf>
    <xf numFmtId="180" fontId="13" fillId="3" borderId="1" xfId="0" applyNumberFormat="1" applyFont="1" applyFill="1" applyBorder="1" applyAlignment="1">
      <alignment horizontal="center" vertical="center"/>
    </xf>
    <xf numFmtId="0" fontId="13" fillId="3" borderId="4" xfId="0" applyFont="1" applyFill="1" applyBorder="1" applyAlignment="1">
      <alignment horizontal="left" indent="1"/>
    </xf>
    <xf numFmtId="0" fontId="13" fillId="3" borderId="0" xfId="0" applyFont="1" applyFill="1" applyBorder="1" applyAlignment="1">
      <alignment horizontal="left" indent="1"/>
    </xf>
    <xf numFmtId="0" fontId="7" fillId="5" borderId="2" xfId="0" applyFont="1" applyFill="1" applyBorder="1" applyAlignment="1">
      <alignment horizontal="center"/>
    </xf>
    <xf numFmtId="0" fontId="7" fillId="5" borderId="14" xfId="0" applyFont="1" applyFill="1" applyBorder="1" applyAlignment="1">
      <alignment horizontal="center"/>
    </xf>
    <xf numFmtId="0" fontId="7" fillId="5" borderId="8" xfId="0" applyFont="1" applyFill="1" applyBorder="1" applyAlignment="1">
      <alignment horizontal="center"/>
    </xf>
    <xf numFmtId="9" fontId="6" fillId="3" borderId="1" xfId="5" applyFont="1" applyFill="1" applyBorder="1" applyAlignment="1">
      <alignment horizontal="center"/>
    </xf>
    <xf numFmtId="0" fontId="3" fillId="3" borderId="4" xfId="0" applyFont="1" applyFill="1" applyBorder="1" applyAlignment="1">
      <alignment horizontal="left"/>
    </xf>
    <xf numFmtId="0" fontId="3" fillId="3" borderId="0" xfId="0" applyFont="1" applyFill="1" applyBorder="1" applyAlignment="1">
      <alignment horizontal="left"/>
    </xf>
    <xf numFmtId="0" fontId="3" fillId="3" borderId="9" xfId="0" applyFont="1" applyFill="1" applyBorder="1" applyAlignment="1">
      <alignment horizontal="left"/>
    </xf>
    <xf numFmtId="0" fontId="4" fillId="4" borderId="1" xfId="0" applyFont="1" applyFill="1" applyBorder="1" applyAlignment="1">
      <alignment horizontal="center"/>
    </xf>
    <xf numFmtId="180" fontId="13" fillId="3" borderId="7" xfId="0" applyNumberFormat="1" applyFont="1" applyFill="1" applyBorder="1" applyAlignment="1">
      <alignment horizontal="center"/>
    </xf>
    <xf numFmtId="0" fontId="3" fillId="4" borderId="12" xfId="0" applyFont="1" applyFill="1" applyBorder="1" applyAlignment="1">
      <alignment horizontal="center"/>
    </xf>
    <xf numFmtId="0" fontId="3" fillId="4" borderId="11" xfId="0" applyFont="1" applyFill="1" applyBorder="1" applyAlignment="1">
      <alignment horizontal="center"/>
    </xf>
    <xf numFmtId="0" fontId="3" fillId="4" borderId="13" xfId="0" applyFont="1" applyFill="1" applyBorder="1" applyAlignment="1">
      <alignment horizontal="center"/>
    </xf>
    <xf numFmtId="0" fontId="19" fillId="5" borderId="24" xfId="0" applyFont="1" applyFill="1" applyBorder="1" applyAlignment="1">
      <alignment horizontal="center" vertical="top" wrapText="1"/>
    </xf>
    <xf numFmtId="0" fontId="19" fillId="5" borderId="25" xfId="0" applyFont="1" applyFill="1" applyBorder="1" applyAlignment="1">
      <alignment horizontal="center" vertical="top" wrapText="1"/>
    </xf>
    <xf numFmtId="0" fontId="19" fillId="5" borderId="26" xfId="0" applyFont="1" applyFill="1" applyBorder="1" applyAlignment="1">
      <alignment horizontal="center" vertical="top" wrapText="1"/>
    </xf>
    <xf numFmtId="0" fontId="19" fillId="5" borderId="27" xfId="0" applyFont="1" applyFill="1" applyBorder="1" applyAlignment="1">
      <alignment horizontal="center" vertical="top" wrapText="1"/>
    </xf>
    <xf numFmtId="0" fontId="28" fillId="5" borderId="2" xfId="0" applyFont="1" applyFill="1" applyBorder="1" applyAlignment="1">
      <alignment horizontal="center" vertical="top" wrapText="1"/>
    </xf>
    <xf numFmtId="0" fontId="28" fillId="5" borderId="14" xfId="0" applyFont="1" applyFill="1" applyBorder="1" applyAlignment="1">
      <alignment horizontal="center" vertical="top" wrapText="1"/>
    </xf>
    <xf numFmtId="0" fontId="28" fillId="5" borderId="8" xfId="0" applyFont="1" applyFill="1" applyBorder="1" applyAlignment="1">
      <alignment horizontal="center" vertical="top" wrapText="1"/>
    </xf>
    <xf numFmtId="0" fontId="8" fillId="4" borderId="1" xfId="0" applyFont="1" applyFill="1" applyBorder="1" applyAlignment="1">
      <alignment horizontal="center"/>
    </xf>
    <xf numFmtId="0" fontId="28" fillId="5" borderId="1" xfId="0" applyFont="1" applyFill="1" applyBorder="1" applyAlignment="1">
      <alignment horizontal="center" vertical="top" wrapText="1"/>
    </xf>
    <xf numFmtId="0" fontId="8" fillId="5" borderId="1" xfId="0" applyFont="1" applyFill="1" applyBorder="1" applyAlignment="1">
      <alignment horizontal="center"/>
    </xf>
    <xf numFmtId="0" fontId="8" fillId="5" borderId="28" xfId="0" applyFont="1" applyFill="1" applyBorder="1" applyAlignment="1">
      <alignment horizontal="center"/>
    </xf>
    <xf numFmtId="0" fontId="8" fillId="5" borderId="29" xfId="0" applyFont="1" applyFill="1" applyBorder="1" applyAlignment="1">
      <alignment horizontal="center"/>
    </xf>
    <xf numFmtId="0" fontId="8" fillId="5" borderId="30" xfId="0" applyFont="1" applyFill="1" applyBorder="1" applyAlignment="1">
      <alignment horizontal="center"/>
    </xf>
    <xf numFmtId="0" fontId="3" fillId="5" borderId="12" xfId="4" applyFont="1" applyFill="1" applyBorder="1" applyAlignment="1">
      <alignment horizontal="center"/>
    </xf>
    <xf numFmtId="0" fontId="3" fillId="5" borderId="13" xfId="4" applyFont="1" applyFill="1" applyBorder="1" applyAlignment="1">
      <alignment horizontal="center"/>
    </xf>
    <xf numFmtId="0" fontId="15" fillId="5" borderId="3" xfId="0" applyFont="1" applyFill="1" applyBorder="1" applyAlignment="1">
      <alignment horizontal="center"/>
    </xf>
    <xf numFmtId="0" fontId="1" fillId="5" borderId="28" xfId="0" applyFont="1" applyFill="1" applyBorder="1" applyAlignment="1">
      <alignment horizontal="center"/>
    </xf>
    <xf numFmtId="0" fontId="1" fillId="5" borderId="29" xfId="0" applyFont="1" applyFill="1" applyBorder="1" applyAlignment="1">
      <alignment horizontal="center"/>
    </xf>
    <xf numFmtId="0" fontId="1" fillId="5" borderId="30" xfId="0" applyFont="1" applyFill="1" applyBorder="1" applyAlignment="1">
      <alignment horizontal="center"/>
    </xf>
    <xf numFmtId="0" fontId="15" fillId="5" borderId="1" xfId="0" applyFont="1" applyFill="1" applyBorder="1" applyAlignment="1">
      <alignment horizontal="center"/>
    </xf>
  </cellXfs>
  <cellStyles count="6">
    <cellStyle name="Hipervínculo" xfId="1" builtinId="8"/>
    <cellStyle name="Millares" xfId="2" builtinId="3"/>
    <cellStyle name="Moneda" xfId="3" builtinId="4"/>
    <cellStyle name="Normal" xfId="0" builtinId="0"/>
    <cellStyle name="Normal 3" xfId="4"/>
    <cellStyle name="Porcentual" xfId="5" builtinId="5"/>
  </cellStyles>
  <dxfs count="0"/>
  <tableStyles count="1" defaultTableStyle="TableStyleMedium9" defaultPivotStyle="PivotStyleLight16">
    <tableStyle name="Estilo de tabla dinámica 1" table="0" count="0"/>
  </tableStyle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chart>
    <c:title>
      <c:tx>
        <c:rich>
          <a:bodyPr/>
          <a:lstStyle/>
          <a:p>
            <a:pPr>
              <a:defRPr/>
            </a:pPr>
            <a:r>
              <a:rPr lang="es-EC"/>
              <a:t>%CV</a:t>
            </a:r>
            <a:r>
              <a:rPr lang="es-EC" baseline="0"/>
              <a:t> &amp; VAN</a:t>
            </a:r>
            <a:endParaRPr lang="es-EC"/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strRef>
              <c:f>'RESUMEN DE ESCENARIOS'!$D$12</c:f>
              <c:strCache>
                <c:ptCount val="1"/>
                <c:pt idx="0">
                  <c:v>VAN</c:v>
                </c:pt>
              </c:strCache>
            </c:strRef>
          </c:tx>
          <c:cat>
            <c:numRef>
              <c:f>'RESUMEN DE ESCENARIOS'!$C$13:$C$18</c:f>
              <c:numCache>
                <c:formatCode>0.00%</c:formatCode>
                <c:ptCount val="6"/>
                <c:pt idx="0">
                  <c:v>9.7900000000000001E-2</c:v>
                </c:pt>
                <c:pt idx="1">
                  <c:v>4.7899999999999998E-2</c:v>
                </c:pt>
                <c:pt idx="2">
                  <c:v>0.1479</c:v>
                </c:pt>
                <c:pt idx="3">
                  <c:v>0.19789999999999999</c:v>
                </c:pt>
                <c:pt idx="4">
                  <c:v>0.24790000000000001</c:v>
                </c:pt>
                <c:pt idx="5">
                  <c:v>0.2979</c:v>
                </c:pt>
              </c:numCache>
            </c:numRef>
          </c:cat>
          <c:val>
            <c:numRef>
              <c:f>'RESUMEN DE ESCENARIOS'!$D$13:$D$18</c:f>
              <c:numCache>
                <c:formatCode>"$"\ #,##0.00</c:formatCode>
                <c:ptCount val="6"/>
                <c:pt idx="0">
                  <c:v>32707.280772209131</c:v>
                </c:pt>
                <c:pt idx="1">
                  <c:v>43219.320819852997</c:v>
                </c:pt>
                <c:pt idx="2">
                  <c:v>22205.231331422321</c:v>
                </c:pt>
                <c:pt idx="3">
                  <c:v>11698.186587206981</c:v>
                </c:pt>
                <c:pt idx="4">
                  <c:v>1191.141842991643</c:v>
                </c:pt>
                <c:pt idx="5">
                  <c:v>-10228.195766863915</c:v>
                </c:pt>
              </c:numCache>
            </c:numRef>
          </c:val>
        </c:ser>
        <c:ser>
          <c:idx val="0"/>
          <c:order val="1"/>
          <c:tx>
            <c:strRef>
              <c:f>'RESUMEN DE ESCENARIOS'!$C$12</c:f>
              <c:strCache>
                <c:ptCount val="1"/>
                <c:pt idx="0">
                  <c:v>% CV</c:v>
                </c:pt>
              </c:strCache>
            </c:strRef>
          </c:tx>
          <c:cat>
            <c:numRef>
              <c:f>'RESUMEN DE ESCENARIOS'!$C$13:$C$18</c:f>
              <c:numCache>
                <c:formatCode>0.00%</c:formatCode>
                <c:ptCount val="6"/>
                <c:pt idx="0">
                  <c:v>9.7900000000000001E-2</c:v>
                </c:pt>
                <c:pt idx="1">
                  <c:v>4.7899999999999998E-2</c:v>
                </c:pt>
                <c:pt idx="2">
                  <c:v>0.1479</c:v>
                </c:pt>
                <c:pt idx="3">
                  <c:v>0.19789999999999999</c:v>
                </c:pt>
                <c:pt idx="4">
                  <c:v>0.24790000000000001</c:v>
                </c:pt>
                <c:pt idx="5">
                  <c:v>0.2979</c:v>
                </c:pt>
              </c:numCache>
            </c:numRef>
          </c:cat>
          <c:val>
            <c:numRef>
              <c:f>'RESUMEN DE ESCENARIOS'!$C$13:$C$18</c:f>
              <c:numCache>
                <c:formatCode>0.00%</c:formatCode>
                <c:ptCount val="6"/>
                <c:pt idx="0">
                  <c:v>9.7900000000000001E-2</c:v>
                </c:pt>
                <c:pt idx="1">
                  <c:v>4.7899999999999998E-2</c:v>
                </c:pt>
                <c:pt idx="2">
                  <c:v>0.1479</c:v>
                </c:pt>
                <c:pt idx="3">
                  <c:v>0.19789999999999999</c:v>
                </c:pt>
                <c:pt idx="4">
                  <c:v>0.24790000000000001</c:v>
                </c:pt>
                <c:pt idx="5">
                  <c:v>0.2979</c:v>
                </c:pt>
              </c:numCache>
            </c:numRef>
          </c:val>
        </c:ser>
        <c:hiLowLines/>
        <c:marker val="1"/>
        <c:axId val="52299264"/>
        <c:axId val="52305920"/>
      </c:lineChart>
      <c:catAx>
        <c:axId val="5229926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sto de Venta</a:t>
                </a:r>
              </a:p>
            </c:rich>
          </c:tx>
          <c:layout/>
        </c:title>
        <c:numFmt formatCode="0.00%" sourceLinked="1"/>
        <c:majorTickMark val="none"/>
        <c:tickLblPos val="nextTo"/>
        <c:crossAx val="52305920"/>
        <c:crosses val="autoZero"/>
        <c:auto val="1"/>
        <c:lblAlgn val="ctr"/>
        <c:lblOffset val="100"/>
      </c:catAx>
      <c:valAx>
        <c:axId val="52305920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alor Actual Neto</a:t>
                </a:r>
              </a:p>
            </c:rich>
          </c:tx>
          <c:layout/>
        </c:title>
        <c:numFmt formatCode="&quot;$&quot;\ #,##0.00" sourceLinked="1"/>
        <c:tickLblPos val="nextTo"/>
        <c:crossAx val="52299264"/>
        <c:crosses val="autoZero"/>
        <c:crossBetween val="between"/>
      </c:valAx>
    </c:plotArea>
    <c:legend>
      <c:legendPos val="r"/>
      <c:layout/>
    </c:legend>
    <c:plotVisOnly val="1"/>
    <c:dispBlanksAs val="gap"/>
  </c:chart>
  <c:spPr>
    <a:gradFill flip="none" rotWithShape="1">
      <a:gsLst>
        <a:gs pos="0">
          <a:schemeClr val="accent4">
            <a:lumMod val="20000"/>
            <a:lumOff val="80000"/>
          </a:schemeClr>
        </a:gs>
        <a:gs pos="39999">
          <a:srgbClr val="85C2FF"/>
        </a:gs>
        <a:gs pos="70000">
          <a:srgbClr val="C4D6EB"/>
        </a:gs>
        <a:gs pos="100000">
          <a:srgbClr val="FFEBFA"/>
        </a:gs>
      </a:gsLst>
      <a:path path="shape">
        <a:fillToRect l="50000" t="50000" r="50000" b="50000"/>
      </a:path>
      <a:tileRect/>
    </a:gradFill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s-EC"/>
  <c:chart>
    <c:title>
      <c:tx>
        <c:rich>
          <a:bodyPr/>
          <a:lstStyle/>
          <a:p>
            <a:pPr>
              <a:defRPr/>
            </a:pPr>
            <a:r>
              <a:rPr lang="en-US"/>
              <a:t>PRECIO &amp; VAN</a:t>
            </a:r>
          </a:p>
        </c:rich>
      </c:tx>
      <c:layout/>
    </c:title>
    <c:plotArea>
      <c:layout/>
      <c:lineChart>
        <c:grouping val="standard"/>
        <c:ser>
          <c:idx val="1"/>
          <c:order val="0"/>
          <c:tx>
            <c:strRef>
              <c:f>'RESUMEN DE ESCENARIOS'!$K$12</c:f>
              <c:strCache>
                <c:ptCount val="1"/>
                <c:pt idx="0">
                  <c:v>VAN</c:v>
                </c:pt>
              </c:strCache>
            </c:strRef>
          </c:tx>
          <c:cat>
            <c:numRef>
              <c:f>'RESUMEN DE ESCENARIOS'!$J$13:$J$18</c:f>
              <c:numCache>
                <c:formatCode>"$"\ #,##0.00</c:formatCode>
                <c:ptCount val="6"/>
                <c:pt idx="0">
                  <c:v>13.75</c:v>
                </c:pt>
                <c:pt idx="1">
                  <c:v>14.44</c:v>
                </c:pt>
                <c:pt idx="2">
                  <c:v>13.06</c:v>
                </c:pt>
                <c:pt idx="3">
                  <c:v>12.38</c:v>
                </c:pt>
                <c:pt idx="4">
                  <c:v>11.69</c:v>
                </c:pt>
                <c:pt idx="5">
                  <c:v>11</c:v>
                </c:pt>
              </c:numCache>
            </c:numRef>
          </c:cat>
          <c:val>
            <c:numRef>
              <c:f>'RESUMEN DE ESCENARIOS'!$K$13:$K$18</c:f>
              <c:numCache>
                <c:formatCode>"$"\ #,##0.00_);[Red]\("$"\ #,##0.00\)</c:formatCode>
                <c:ptCount val="6"/>
                <c:pt idx="0" formatCode="&quot;$&quot;\ #,##0.00">
                  <c:v>32707.280772209131</c:v>
                </c:pt>
                <c:pt idx="1">
                  <c:v>42219.902090061943</c:v>
                </c:pt>
                <c:pt idx="2" formatCode="&quot;$&quot;\ #,##0.00">
                  <c:v>23194.659454356341</c:v>
                </c:pt>
                <c:pt idx="3" formatCode="&quot;$&quot;\ #,##0.00">
                  <c:v>13819.902213573847</c:v>
                </c:pt>
                <c:pt idx="4" formatCode="&quot;$&quot;\ #,##0.00">
                  <c:v>4307.2808957210236</c:v>
                </c:pt>
                <c:pt idx="5" formatCode="&quot;$&quot;\ #,##0.00">
                  <c:v>-5205.3404221318051</c:v>
                </c:pt>
              </c:numCache>
            </c:numRef>
          </c:val>
        </c:ser>
        <c:ser>
          <c:idx val="0"/>
          <c:order val="1"/>
          <c:tx>
            <c:strRef>
              <c:f>'RESUMEN DE ESCENARIOS'!$J$12</c:f>
              <c:strCache>
                <c:ptCount val="1"/>
                <c:pt idx="0">
                  <c:v>PRECIO</c:v>
                </c:pt>
              </c:strCache>
            </c:strRef>
          </c:tx>
          <c:cat>
            <c:numRef>
              <c:f>'RESUMEN DE ESCENARIOS'!$J$13:$J$18</c:f>
              <c:numCache>
                <c:formatCode>"$"\ #,##0.00</c:formatCode>
                <c:ptCount val="6"/>
                <c:pt idx="0">
                  <c:v>13.75</c:v>
                </c:pt>
                <c:pt idx="1">
                  <c:v>14.44</c:v>
                </c:pt>
                <c:pt idx="2">
                  <c:v>13.06</c:v>
                </c:pt>
                <c:pt idx="3">
                  <c:v>12.38</c:v>
                </c:pt>
                <c:pt idx="4">
                  <c:v>11.69</c:v>
                </c:pt>
                <c:pt idx="5">
                  <c:v>11</c:v>
                </c:pt>
              </c:numCache>
            </c:numRef>
          </c:cat>
          <c:val>
            <c:numRef>
              <c:f>'RESUMEN DE ESCENARIOS'!$J$13:$J$18</c:f>
              <c:numCache>
                <c:formatCode>"$"\ #,##0.00</c:formatCode>
                <c:ptCount val="6"/>
                <c:pt idx="0">
                  <c:v>13.75</c:v>
                </c:pt>
                <c:pt idx="1">
                  <c:v>14.44</c:v>
                </c:pt>
                <c:pt idx="2">
                  <c:v>13.06</c:v>
                </c:pt>
                <c:pt idx="3">
                  <c:v>12.38</c:v>
                </c:pt>
                <c:pt idx="4">
                  <c:v>11.69</c:v>
                </c:pt>
                <c:pt idx="5">
                  <c:v>11</c:v>
                </c:pt>
              </c:numCache>
            </c:numRef>
          </c:val>
        </c:ser>
        <c:hiLowLines/>
        <c:marker val="1"/>
        <c:axId val="52327168"/>
        <c:axId val="52329088"/>
      </c:lineChart>
      <c:catAx>
        <c:axId val="523271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ecio</a:t>
                </a:r>
              </a:p>
            </c:rich>
          </c:tx>
          <c:layout/>
        </c:title>
        <c:numFmt formatCode="&quot;$&quot;\ #,##0.00" sourceLinked="1"/>
        <c:majorTickMark val="none"/>
        <c:tickLblPos val="nextTo"/>
        <c:crossAx val="52329088"/>
        <c:crosses val="autoZero"/>
        <c:auto val="1"/>
        <c:lblAlgn val="ctr"/>
        <c:lblOffset val="0"/>
      </c:catAx>
      <c:valAx>
        <c:axId val="52329088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alor Actual Neto</a:t>
                </a:r>
              </a:p>
            </c:rich>
          </c:tx>
          <c:layout/>
        </c:title>
        <c:numFmt formatCode="&quot;$&quot;\ #,##0.00" sourceLinked="1"/>
        <c:tickLblPos val="nextTo"/>
        <c:crossAx val="52327168"/>
        <c:crosses val="autoZero"/>
        <c:crossBetween val="between"/>
      </c:valAx>
    </c:plotArea>
    <c:legend>
      <c:legendPos val="r"/>
      <c:layout/>
    </c:legend>
    <c:plotVisOnly val="1"/>
    <c:dispBlanksAs val="gap"/>
  </c:chart>
  <c:spPr>
    <a:gradFill>
      <a:gsLst>
        <a:gs pos="0">
          <a:srgbClr val="8064A2">
            <a:lumMod val="20000"/>
            <a:lumOff val="80000"/>
          </a:srgbClr>
        </a:gs>
        <a:gs pos="39999">
          <a:srgbClr val="85C2FF"/>
        </a:gs>
        <a:gs pos="70000">
          <a:srgbClr val="C4D6EB"/>
        </a:gs>
        <a:gs pos="100000">
          <a:srgbClr val="FFEBFA"/>
        </a:gs>
      </a:gsLst>
      <a:path path="shape">
        <a:fillToRect l="50000" t="50000" r="50000" b="50000"/>
      </a:path>
    </a:gra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21</xdr:row>
      <xdr:rowOff>28575</xdr:rowOff>
    </xdr:from>
    <xdr:to>
      <xdr:col>7</xdr:col>
      <xdr:colOff>228600</xdr:colOff>
      <xdr:row>39</xdr:row>
      <xdr:rowOff>152400</xdr:rowOff>
    </xdr:to>
    <xdr:graphicFrame macro="">
      <xdr:nvGraphicFramePr>
        <xdr:cNvPr id="211070" name="4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714375</xdr:colOff>
      <xdr:row>21</xdr:row>
      <xdr:rowOff>38100</xdr:rowOff>
    </xdr:from>
    <xdr:to>
      <xdr:col>14</xdr:col>
      <xdr:colOff>314325</xdr:colOff>
      <xdr:row>39</xdr:row>
      <xdr:rowOff>161925</xdr:rowOff>
    </xdr:to>
    <xdr:graphicFrame macro="">
      <xdr:nvGraphicFramePr>
        <xdr:cNvPr id="211071" name="5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hyperlink" Target="http://www.reuters.com/finance/stocks/financialHighlights?symbol=PTRY.O" TargetMode="External"/><Relationship Id="rId2" Type="http://schemas.openxmlformats.org/officeDocument/2006/relationships/hyperlink" Target="http://www.bce.fin.ec/resumen_ticker.php?ticker_value=riesgo_pais" TargetMode="External"/><Relationship Id="rId1" Type="http://schemas.openxmlformats.org/officeDocument/2006/relationships/hyperlink" Target="https://www.portfoliopersonal.com/Tasa_Interes/hTB_TIR.asp" TargetMode="Externa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F62"/>
  <sheetViews>
    <sheetView topLeftCell="A25" workbookViewId="0">
      <selection activeCell="H16" sqref="H16"/>
    </sheetView>
  </sheetViews>
  <sheetFormatPr baseColWidth="10" defaultRowHeight="15"/>
  <cols>
    <col min="2" max="2" width="18.140625" bestFit="1" customWidth="1"/>
    <col min="3" max="3" width="11.42578125" style="91"/>
  </cols>
  <sheetData>
    <row r="2" spans="1:6">
      <c r="B2" s="378" t="s">
        <v>192</v>
      </c>
      <c r="C2" s="379"/>
      <c r="D2" s="379"/>
      <c r="E2" s="379"/>
      <c r="F2" s="380"/>
    </row>
    <row r="3" spans="1:6">
      <c r="B3" s="41" t="s">
        <v>115</v>
      </c>
      <c r="C3" s="41" t="s">
        <v>116</v>
      </c>
      <c r="D3" s="41" t="s">
        <v>117</v>
      </c>
      <c r="E3" s="41" t="s">
        <v>175</v>
      </c>
      <c r="F3" s="41" t="s">
        <v>176</v>
      </c>
    </row>
    <row r="4" spans="1:6">
      <c r="B4" s="24" t="s">
        <v>118</v>
      </c>
      <c r="C4" s="33">
        <v>10</v>
      </c>
      <c r="D4" s="16">
        <v>0.8</v>
      </c>
      <c r="E4" s="16">
        <f>C4*D4</f>
        <v>8</v>
      </c>
      <c r="F4" s="50">
        <f>E4*12</f>
        <v>96</v>
      </c>
    </row>
    <row r="5" spans="1:6">
      <c r="B5" s="26" t="s">
        <v>126</v>
      </c>
      <c r="C5" s="153">
        <v>2</v>
      </c>
      <c r="D5" s="18">
        <v>0.8</v>
      </c>
      <c r="E5" s="18">
        <f t="shared" ref="E5:E59" si="0">C5*D5</f>
        <v>1.6</v>
      </c>
      <c r="F5" s="52">
        <f t="shared" ref="F5:F59" si="1">E5*12</f>
        <v>19.200000000000003</v>
      </c>
    </row>
    <row r="6" spans="1:6">
      <c r="B6" s="26" t="s">
        <v>173</v>
      </c>
      <c r="C6" s="153">
        <v>4</v>
      </c>
      <c r="D6" s="18">
        <v>1.2</v>
      </c>
      <c r="E6" s="18">
        <f t="shared" si="0"/>
        <v>4.8</v>
      </c>
      <c r="F6" s="52">
        <f t="shared" si="1"/>
        <v>57.599999999999994</v>
      </c>
    </row>
    <row r="7" spans="1:6">
      <c r="B7" s="26" t="s">
        <v>121</v>
      </c>
      <c r="C7" s="153">
        <v>5</v>
      </c>
      <c r="D7" s="18">
        <v>1.35</v>
      </c>
      <c r="E7" s="18">
        <f>C7*D7</f>
        <v>6.75</v>
      </c>
      <c r="F7" s="52">
        <f>E7*12</f>
        <v>81</v>
      </c>
    </row>
    <row r="8" spans="1:6">
      <c r="B8" s="26" t="s">
        <v>170</v>
      </c>
      <c r="C8" s="153">
        <v>2</v>
      </c>
      <c r="D8" s="18">
        <v>1.8</v>
      </c>
      <c r="E8" s="18">
        <f t="shared" si="0"/>
        <v>3.6</v>
      </c>
      <c r="F8" s="52">
        <f t="shared" si="1"/>
        <v>43.2</v>
      </c>
    </row>
    <row r="9" spans="1:6">
      <c r="B9" s="26" t="s">
        <v>171</v>
      </c>
      <c r="C9" s="153">
        <v>1</v>
      </c>
      <c r="D9" s="18">
        <v>6.5</v>
      </c>
      <c r="E9" s="18">
        <f t="shared" si="0"/>
        <v>6.5</v>
      </c>
      <c r="F9" s="52">
        <f t="shared" si="1"/>
        <v>78</v>
      </c>
    </row>
    <row r="10" spans="1:6">
      <c r="B10" s="26" t="s">
        <v>119</v>
      </c>
      <c r="C10" s="153">
        <v>10</v>
      </c>
      <c r="D10" s="18">
        <v>0.5</v>
      </c>
      <c r="E10" s="18">
        <f t="shared" si="0"/>
        <v>5</v>
      </c>
      <c r="F10" s="52">
        <f t="shared" si="1"/>
        <v>60</v>
      </c>
    </row>
    <row r="11" spans="1:6">
      <c r="A11" t="s">
        <v>178</v>
      </c>
      <c r="B11" s="26" t="s">
        <v>120</v>
      </c>
      <c r="C11" s="153">
        <v>1</v>
      </c>
      <c r="D11" s="18">
        <v>3.5</v>
      </c>
      <c r="E11" s="18">
        <f t="shared" si="0"/>
        <v>3.5</v>
      </c>
      <c r="F11" s="52">
        <f t="shared" si="1"/>
        <v>42</v>
      </c>
    </row>
    <row r="12" spans="1:6">
      <c r="B12" s="26" t="s">
        <v>134</v>
      </c>
      <c r="C12" s="153">
        <v>1</v>
      </c>
      <c r="D12" s="18">
        <v>2.5</v>
      </c>
      <c r="E12" s="18">
        <f t="shared" si="0"/>
        <v>2.5</v>
      </c>
      <c r="F12" s="52">
        <f t="shared" si="1"/>
        <v>30</v>
      </c>
    </row>
    <row r="13" spans="1:6">
      <c r="A13" t="s">
        <v>179</v>
      </c>
      <c r="B13" s="26" t="s">
        <v>144</v>
      </c>
      <c r="C13" s="153">
        <v>1</v>
      </c>
      <c r="D13" s="18">
        <v>7</v>
      </c>
      <c r="E13" s="18">
        <f t="shared" si="0"/>
        <v>7</v>
      </c>
      <c r="F13" s="52">
        <f t="shared" si="1"/>
        <v>84</v>
      </c>
    </row>
    <row r="14" spans="1:6">
      <c r="A14" t="s">
        <v>180</v>
      </c>
      <c r="B14" s="26" t="s">
        <v>122</v>
      </c>
      <c r="C14" s="153">
        <v>1</v>
      </c>
      <c r="D14" s="18">
        <v>8.4600000000000009</v>
      </c>
      <c r="E14" s="18">
        <f t="shared" si="0"/>
        <v>8.4600000000000009</v>
      </c>
      <c r="F14" s="52">
        <f t="shared" si="1"/>
        <v>101.52000000000001</v>
      </c>
    </row>
    <row r="15" spans="1:6">
      <c r="A15" t="s">
        <v>180</v>
      </c>
      <c r="B15" s="26" t="s">
        <v>123</v>
      </c>
      <c r="C15" s="153">
        <v>1</v>
      </c>
      <c r="D15" s="18">
        <v>5.2249999999999996</v>
      </c>
      <c r="E15" s="18">
        <f t="shared" si="0"/>
        <v>5.2249999999999996</v>
      </c>
      <c r="F15" s="52">
        <f t="shared" si="1"/>
        <v>62.699999999999996</v>
      </c>
    </row>
    <row r="16" spans="1:6">
      <c r="A16" t="s">
        <v>181</v>
      </c>
      <c r="B16" s="26" t="s">
        <v>124</v>
      </c>
      <c r="C16" s="153">
        <v>1</v>
      </c>
      <c r="D16" s="18">
        <v>4.25</v>
      </c>
      <c r="E16" s="18">
        <f t="shared" si="0"/>
        <v>4.25</v>
      </c>
      <c r="F16" s="52">
        <f t="shared" si="1"/>
        <v>51</v>
      </c>
    </row>
    <row r="17" spans="1:6">
      <c r="A17" t="s">
        <v>181</v>
      </c>
      <c r="B17" s="26" t="s">
        <v>127</v>
      </c>
      <c r="C17" s="153">
        <v>1</v>
      </c>
      <c r="D17" s="18">
        <v>7.45</v>
      </c>
      <c r="E17" s="18">
        <f t="shared" si="0"/>
        <v>7.45</v>
      </c>
      <c r="F17" s="52">
        <f t="shared" si="1"/>
        <v>89.4</v>
      </c>
    </row>
    <row r="18" spans="1:6">
      <c r="A18" t="s">
        <v>182</v>
      </c>
      <c r="B18" s="26" t="s">
        <v>125</v>
      </c>
      <c r="C18" s="153">
        <v>5</v>
      </c>
      <c r="D18" s="18">
        <v>7.5</v>
      </c>
      <c r="E18" s="18">
        <f t="shared" si="0"/>
        <v>37.5</v>
      </c>
      <c r="F18" s="52">
        <f t="shared" si="1"/>
        <v>450</v>
      </c>
    </row>
    <row r="19" spans="1:6">
      <c r="A19" t="s">
        <v>182</v>
      </c>
      <c r="B19" s="26" t="s">
        <v>128</v>
      </c>
      <c r="C19" s="153">
        <v>4</v>
      </c>
      <c r="D19" s="18">
        <v>8.15</v>
      </c>
      <c r="E19" s="18">
        <f t="shared" si="0"/>
        <v>32.6</v>
      </c>
      <c r="F19" s="52">
        <f t="shared" si="1"/>
        <v>391.20000000000005</v>
      </c>
    </row>
    <row r="20" spans="1:6">
      <c r="A20" t="s">
        <v>182</v>
      </c>
      <c r="B20" s="26" t="s">
        <v>129</v>
      </c>
      <c r="C20" s="153">
        <v>3</v>
      </c>
      <c r="D20" s="18">
        <v>9.1</v>
      </c>
      <c r="E20" s="18">
        <f t="shared" si="0"/>
        <v>27.299999999999997</v>
      </c>
      <c r="F20" s="52">
        <f t="shared" si="1"/>
        <v>327.59999999999997</v>
      </c>
    </row>
    <row r="21" spans="1:6">
      <c r="A21" t="s">
        <v>183</v>
      </c>
      <c r="B21" s="26" t="s">
        <v>130</v>
      </c>
      <c r="C21" s="153">
        <v>7</v>
      </c>
      <c r="D21" s="18">
        <v>4.95</v>
      </c>
      <c r="E21" s="18">
        <f t="shared" si="0"/>
        <v>34.65</v>
      </c>
      <c r="F21" s="52">
        <f t="shared" si="1"/>
        <v>415.79999999999995</v>
      </c>
    </row>
    <row r="22" spans="1:6">
      <c r="A22" t="s">
        <v>177</v>
      </c>
      <c r="B22" s="26" t="s">
        <v>131</v>
      </c>
      <c r="C22" s="153">
        <v>5</v>
      </c>
      <c r="D22" s="18">
        <v>3.5</v>
      </c>
      <c r="E22" s="18">
        <f t="shared" si="0"/>
        <v>17.5</v>
      </c>
      <c r="F22" s="52">
        <f t="shared" si="1"/>
        <v>210</v>
      </c>
    </row>
    <row r="23" spans="1:6">
      <c r="A23" t="s">
        <v>177</v>
      </c>
      <c r="B23" s="26" t="s">
        <v>132</v>
      </c>
      <c r="C23" s="153">
        <v>5</v>
      </c>
      <c r="D23" s="18">
        <v>3.5</v>
      </c>
      <c r="E23" s="18">
        <f t="shared" si="0"/>
        <v>17.5</v>
      </c>
      <c r="F23" s="52">
        <f t="shared" si="1"/>
        <v>210</v>
      </c>
    </row>
    <row r="24" spans="1:6">
      <c r="A24" t="s">
        <v>177</v>
      </c>
      <c r="B24" s="26" t="s">
        <v>133</v>
      </c>
      <c r="C24" s="153">
        <v>4</v>
      </c>
      <c r="D24" s="18">
        <v>1.9</v>
      </c>
      <c r="E24" s="18">
        <f t="shared" si="0"/>
        <v>7.6</v>
      </c>
      <c r="F24" s="52">
        <f t="shared" si="1"/>
        <v>91.199999999999989</v>
      </c>
    </row>
    <row r="25" spans="1:6">
      <c r="A25" t="s">
        <v>183</v>
      </c>
      <c r="B25" s="26" t="s">
        <v>135</v>
      </c>
      <c r="C25" s="153">
        <v>5</v>
      </c>
      <c r="D25" s="18">
        <v>0.75</v>
      </c>
      <c r="E25" s="18">
        <f t="shared" si="0"/>
        <v>3.75</v>
      </c>
      <c r="F25" s="52">
        <f t="shared" si="1"/>
        <v>45</v>
      </c>
    </row>
    <row r="26" spans="1:6">
      <c r="B26" s="26" t="s">
        <v>136</v>
      </c>
      <c r="C26" s="153">
        <v>5</v>
      </c>
      <c r="D26" s="18">
        <v>1.59</v>
      </c>
      <c r="E26" s="18">
        <f t="shared" si="0"/>
        <v>7.95</v>
      </c>
      <c r="F26" s="52">
        <f t="shared" si="1"/>
        <v>95.4</v>
      </c>
    </row>
    <row r="27" spans="1:6">
      <c r="A27" t="s">
        <v>190</v>
      </c>
      <c r="B27" s="26" t="s">
        <v>137</v>
      </c>
      <c r="C27" s="153">
        <v>15</v>
      </c>
      <c r="D27" s="18">
        <v>0.65</v>
      </c>
      <c r="E27" s="18">
        <f t="shared" si="0"/>
        <v>9.75</v>
      </c>
      <c r="F27" s="52">
        <f t="shared" si="1"/>
        <v>117</v>
      </c>
    </row>
    <row r="28" spans="1:6">
      <c r="A28" t="s">
        <v>184</v>
      </c>
      <c r="B28" s="26" t="s">
        <v>138</v>
      </c>
      <c r="C28" s="153">
        <v>1</v>
      </c>
      <c r="D28" s="18">
        <v>22</v>
      </c>
      <c r="E28" s="18">
        <f t="shared" si="0"/>
        <v>22</v>
      </c>
      <c r="F28" s="52">
        <f t="shared" si="1"/>
        <v>264</v>
      </c>
    </row>
    <row r="29" spans="1:6">
      <c r="A29" t="s">
        <v>177</v>
      </c>
      <c r="B29" s="26" t="s">
        <v>139</v>
      </c>
      <c r="C29" s="153">
        <v>2</v>
      </c>
      <c r="D29" s="18">
        <v>1.5</v>
      </c>
      <c r="E29" s="18">
        <f t="shared" si="0"/>
        <v>3</v>
      </c>
      <c r="F29" s="52">
        <f t="shared" si="1"/>
        <v>36</v>
      </c>
    </row>
    <row r="30" spans="1:6">
      <c r="B30" s="26" t="s">
        <v>140</v>
      </c>
      <c r="C30" s="153">
        <v>4</v>
      </c>
      <c r="D30" s="18">
        <v>5.49</v>
      </c>
      <c r="E30" s="18">
        <f t="shared" si="0"/>
        <v>21.96</v>
      </c>
      <c r="F30" s="52">
        <f t="shared" si="1"/>
        <v>263.52</v>
      </c>
    </row>
    <row r="31" spans="1:6">
      <c r="B31" s="26" t="s">
        <v>141</v>
      </c>
      <c r="C31" s="153">
        <v>3</v>
      </c>
      <c r="D31" s="18">
        <v>1.98</v>
      </c>
      <c r="E31" s="18">
        <f t="shared" si="0"/>
        <v>5.9399999999999995</v>
      </c>
      <c r="F31" s="52">
        <f t="shared" si="1"/>
        <v>71.28</v>
      </c>
    </row>
    <row r="32" spans="1:6">
      <c r="B32" s="26" t="s">
        <v>142</v>
      </c>
      <c r="C32" s="153">
        <v>5</v>
      </c>
      <c r="D32" s="18">
        <v>1.25</v>
      </c>
      <c r="E32" s="18">
        <f t="shared" si="0"/>
        <v>6.25</v>
      </c>
      <c r="F32" s="52">
        <f t="shared" si="1"/>
        <v>75</v>
      </c>
    </row>
    <row r="33" spans="1:6">
      <c r="B33" s="26" t="s">
        <v>143</v>
      </c>
      <c r="C33" s="153">
        <v>5</v>
      </c>
      <c r="D33" s="18">
        <v>3.15</v>
      </c>
      <c r="E33" s="18">
        <f t="shared" si="0"/>
        <v>15.75</v>
      </c>
      <c r="F33" s="52">
        <f t="shared" si="1"/>
        <v>189</v>
      </c>
    </row>
    <row r="34" spans="1:6">
      <c r="B34" s="26" t="s">
        <v>145</v>
      </c>
      <c r="C34" s="153">
        <v>2</v>
      </c>
      <c r="D34" s="18">
        <v>0.42</v>
      </c>
      <c r="E34" s="18">
        <f t="shared" si="0"/>
        <v>0.84</v>
      </c>
      <c r="F34" s="52">
        <f t="shared" si="1"/>
        <v>10.08</v>
      </c>
    </row>
    <row r="35" spans="1:6">
      <c r="A35" t="s">
        <v>185</v>
      </c>
      <c r="B35" s="26" t="s">
        <v>146</v>
      </c>
      <c r="C35" s="153">
        <v>10</v>
      </c>
      <c r="D35" s="18">
        <v>1.1000000000000001</v>
      </c>
      <c r="E35" s="18">
        <f t="shared" si="0"/>
        <v>11</v>
      </c>
      <c r="F35" s="52">
        <f t="shared" si="1"/>
        <v>132</v>
      </c>
    </row>
    <row r="36" spans="1:6">
      <c r="A36" t="s">
        <v>184</v>
      </c>
      <c r="B36" s="26" t="s">
        <v>147</v>
      </c>
      <c r="C36" s="153">
        <v>2</v>
      </c>
      <c r="D36" s="18">
        <v>7</v>
      </c>
      <c r="E36" s="18">
        <f t="shared" si="0"/>
        <v>14</v>
      </c>
      <c r="F36" s="52">
        <f t="shared" si="1"/>
        <v>168</v>
      </c>
    </row>
    <row r="37" spans="1:6">
      <c r="A37" t="s">
        <v>178</v>
      </c>
      <c r="B37" s="26" t="s">
        <v>148</v>
      </c>
      <c r="C37" s="153">
        <v>2</v>
      </c>
      <c r="D37" s="18">
        <v>6</v>
      </c>
      <c r="E37" s="18">
        <f t="shared" si="0"/>
        <v>12</v>
      </c>
      <c r="F37" s="52">
        <f t="shared" si="1"/>
        <v>144</v>
      </c>
    </row>
    <row r="38" spans="1:6">
      <c r="A38" t="s">
        <v>178</v>
      </c>
      <c r="B38" s="26" t="s">
        <v>149</v>
      </c>
      <c r="C38" s="153">
        <v>2</v>
      </c>
      <c r="D38" s="18">
        <v>6</v>
      </c>
      <c r="E38" s="18">
        <f t="shared" si="0"/>
        <v>12</v>
      </c>
      <c r="F38" s="52">
        <f t="shared" si="1"/>
        <v>144</v>
      </c>
    </row>
    <row r="39" spans="1:6">
      <c r="A39" t="s">
        <v>178</v>
      </c>
      <c r="B39" s="26" t="s">
        <v>151</v>
      </c>
      <c r="C39" s="153">
        <v>1</v>
      </c>
      <c r="D39" s="18">
        <v>5.5</v>
      </c>
      <c r="E39" s="18">
        <f t="shared" si="0"/>
        <v>5.5</v>
      </c>
      <c r="F39" s="52">
        <f t="shared" si="1"/>
        <v>66</v>
      </c>
    </row>
    <row r="40" spans="1:6">
      <c r="A40" t="s">
        <v>186</v>
      </c>
      <c r="B40" s="26" t="s">
        <v>152</v>
      </c>
      <c r="C40" s="153">
        <v>7</v>
      </c>
      <c r="D40" s="18">
        <v>2.46</v>
      </c>
      <c r="E40" s="18">
        <f t="shared" si="0"/>
        <v>17.22</v>
      </c>
      <c r="F40" s="52">
        <f t="shared" si="1"/>
        <v>206.64</v>
      </c>
    </row>
    <row r="41" spans="1:6">
      <c r="A41" t="s">
        <v>178</v>
      </c>
      <c r="B41" s="26" t="s">
        <v>153</v>
      </c>
      <c r="C41" s="153">
        <v>1</v>
      </c>
      <c r="D41" s="18">
        <v>4</v>
      </c>
      <c r="E41" s="18">
        <f t="shared" si="0"/>
        <v>4</v>
      </c>
      <c r="F41" s="52">
        <f t="shared" si="1"/>
        <v>48</v>
      </c>
    </row>
    <row r="42" spans="1:6">
      <c r="A42" t="s">
        <v>187</v>
      </c>
      <c r="B42" s="26" t="s">
        <v>150</v>
      </c>
      <c r="C42" s="153">
        <v>1</v>
      </c>
      <c r="D42" s="18">
        <v>1.5</v>
      </c>
      <c r="E42" s="18">
        <f t="shared" si="0"/>
        <v>1.5</v>
      </c>
      <c r="F42" s="52">
        <f t="shared" si="1"/>
        <v>18</v>
      </c>
    </row>
    <row r="43" spans="1:6">
      <c r="A43" t="s">
        <v>188</v>
      </c>
      <c r="B43" s="26" t="s">
        <v>154</v>
      </c>
      <c r="C43" s="153">
        <v>30</v>
      </c>
      <c r="D43" s="18">
        <v>0.22</v>
      </c>
      <c r="E43" s="18">
        <f t="shared" si="0"/>
        <v>6.6</v>
      </c>
      <c r="F43" s="52">
        <f t="shared" si="1"/>
        <v>79.199999999999989</v>
      </c>
    </row>
    <row r="44" spans="1:6">
      <c r="A44" t="s">
        <v>188</v>
      </c>
      <c r="B44" s="26" t="s">
        <v>174</v>
      </c>
      <c r="C44" s="153">
        <v>5</v>
      </c>
      <c r="D44" s="18">
        <v>1.5</v>
      </c>
      <c r="E44" s="18">
        <f t="shared" si="0"/>
        <v>7.5</v>
      </c>
      <c r="F44" s="52">
        <f t="shared" si="1"/>
        <v>90</v>
      </c>
    </row>
    <row r="45" spans="1:6">
      <c r="A45" t="s">
        <v>188</v>
      </c>
      <c r="B45" s="26" t="s">
        <v>155</v>
      </c>
      <c r="C45" s="153">
        <v>20</v>
      </c>
      <c r="D45" s="18">
        <v>1.5</v>
      </c>
      <c r="E45" s="18">
        <f t="shared" si="0"/>
        <v>30</v>
      </c>
      <c r="F45" s="52">
        <f t="shared" si="1"/>
        <v>360</v>
      </c>
    </row>
    <row r="46" spans="1:6">
      <c r="A46" t="s">
        <v>178</v>
      </c>
      <c r="B46" s="26" t="s">
        <v>156</v>
      </c>
      <c r="C46" s="153">
        <v>7</v>
      </c>
      <c r="D46" s="18">
        <v>10</v>
      </c>
      <c r="E46" s="18">
        <f t="shared" si="0"/>
        <v>70</v>
      </c>
      <c r="F46" s="52">
        <f t="shared" si="1"/>
        <v>840</v>
      </c>
    </row>
    <row r="47" spans="1:6">
      <c r="A47" t="s">
        <v>178</v>
      </c>
      <c r="B47" s="26" t="s">
        <v>157</v>
      </c>
      <c r="C47" s="153">
        <v>7</v>
      </c>
      <c r="D47" s="18">
        <v>8</v>
      </c>
      <c r="E47" s="18">
        <f t="shared" si="0"/>
        <v>56</v>
      </c>
      <c r="F47" s="52">
        <f t="shared" si="1"/>
        <v>672</v>
      </c>
    </row>
    <row r="48" spans="1:6">
      <c r="B48" s="26" t="s">
        <v>158</v>
      </c>
      <c r="C48" s="153">
        <v>1</v>
      </c>
      <c r="D48" s="18">
        <v>4</v>
      </c>
      <c r="E48" s="18">
        <f t="shared" si="0"/>
        <v>4</v>
      </c>
      <c r="F48" s="52">
        <f t="shared" si="1"/>
        <v>48</v>
      </c>
    </row>
    <row r="49" spans="1:6">
      <c r="B49" s="26" t="s">
        <v>159</v>
      </c>
      <c r="C49" s="153">
        <v>1</v>
      </c>
      <c r="D49" s="18">
        <v>6.95</v>
      </c>
      <c r="E49" s="18">
        <f t="shared" si="0"/>
        <v>6.95</v>
      </c>
      <c r="F49" s="52">
        <f t="shared" si="1"/>
        <v>83.4</v>
      </c>
    </row>
    <row r="50" spans="1:6">
      <c r="B50" s="26" t="s">
        <v>160</v>
      </c>
      <c r="C50" s="153">
        <v>1</v>
      </c>
      <c r="D50" s="18">
        <v>14.5</v>
      </c>
      <c r="E50" s="18">
        <f t="shared" si="0"/>
        <v>14.5</v>
      </c>
      <c r="F50" s="52">
        <f t="shared" si="1"/>
        <v>174</v>
      </c>
    </row>
    <row r="51" spans="1:6">
      <c r="B51" s="26" t="s">
        <v>161</v>
      </c>
      <c r="C51" s="153">
        <v>2</v>
      </c>
      <c r="D51" s="18">
        <v>1.5</v>
      </c>
      <c r="E51" s="18">
        <f t="shared" si="0"/>
        <v>3</v>
      </c>
      <c r="F51" s="52">
        <f t="shared" si="1"/>
        <v>36</v>
      </c>
    </row>
    <row r="52" spans="1:6">
      <c r="B52" s="26" t="s">
        <v>167</v>
      </c>
      <c r="C52" s="153">
        <v>1</v>
      </c>
      <c r="D52" s="18">
        <v>4.46</v>
      </c>
      <c r="E52" s="18">
        <f t="shared" si="0"/>
        <v>4.46</v>
      </c>
      <c r="F52" s="52">
        <f t="shared" si="1"/>
        <v>53.519999999999996</v>
      </c>
    </row>
    <row r="53" spans="1:6">
      <c r="B53" s="26" t="s">
        <v>168</v>
      </c>
      <c r="C53" s="153">
        <v>2</v>
      </c>
      <c r="D53" s="18">
        <v>1.56</v>
      </c>
      <c r="E53" s="18">
        <f t="shared" si="0"/>
        <v>3.12</v>
      </c>
      <c r="F53" s="52">
        <f t="shared" si="1"/>
        <v>37.44</v>
      </c>
    </row>
    <row r="54" spans="1:6">
      <c r="B54" s="26" t="s">
        <v>162</v>
      </c>
      <c r="C54" s="153">
        <v>5</v>
      </c>
      <c r="D54" s="18">
        <v>1.9</v>
      </c>
      <c r="E54" s="18">
        <f t="shared" si="0"/>
        <v>9.5</v>
      </c>
      <c r="F54" s="52">
        <f t="shared" si="1"/>
        <v>114</v>
      </c>
    </row>
    <row r="55" spans="1:6">
      <c r="B55" s="26" t="s">
        <v>163</v>
      </c>
      <c r="C55" s="153">
        <v>5</v>
      </c>
      <c r="D55" s="18">
        <v>1.1000000000000001</v>
      </c>
      <c r="E55" s="18">
        <f t="shared" si="0"/>
        <v>5.5</v>
      </c>
      <c r="F55" s="52">
        <f t="shared" si="1"/>
        <v>66</v>
      </c>
    </row>
    <row r="56" spans="1:6">
      <c r="B56" s="26" t="s">
        <v>164</v>
      </c>
      <c r="C56" s="153">
        <v>1</v>
      </c>
      <c r="D56" s="18">
        <v>0.4</v>
      </c>
      <c r="E56" s="18">
        <f t="shared" si="0"/>
        <v>0.4</v>
      </c>
      <c r="F56" s="52">
        <f t="shared" si="1"/>
        <v>4.8000000000000007</v>
      </c>
    </row>
    <row r="57" spans="1:6">
      <c r="B57" s="26" t="s">
        <v>191</v>
      </c>
      <c r="C57" s="153">
        <v>2</v>
      </c>
      <c r="D57" s="18">
        <v>1.5</v>
      </c>
      <c r="E57" s="18">
        <f t="shared" si="0"/>
        <v>3</v>
      </c>
      <c r="F57" s="52">
        <f t="shared" si="1"/>
        <v>36</v>
      </c>
    </row>
    <row r="58" spans="1:6">
      <c r="B58" s="26" t="s">
        <v>165</v>
      </c>
      <c r="C58" s="153">
        <v>2</v>
      </c>
      <c r="D58" s="18">
        <v>1.1000000000000001</v>
      </c>
      <c r="E58" s="18">
        <f t="shared" si="0"/>
        <v>2.2000000000000002</v>
      </c>
      <c r="F58" s="52">
        <f t="shared" si="1"/>
        <v>26.400000000000002</v>
      </c>
    </row>
    <row r="59" spans="1:6">
      <c r="B59" s="26" t="s">
        <v>166</v>
      </c>
      <c r="C59" s="153">
        <v>3</v>
      </c>
      <c r="D59" s="18">
        <v>0.55000000000000004</v>
      </c>
      <c r="E59" s="18">
        <f t="shared" si="0"/>
        <v>1.6500000000000001</v>
      </c>
      <c r="F59" s="52">
        <f t="shared" si="1"/>
        <v>19.8</v>
      </c>
    </row>
    <row r="60" spans="1:6">
      <c r="B60" s="26" t="s">
        <v>169</v>
      </c>
      <c r="C60" s="153">
        <v>3</v>
      </c>
      <c r="D60" s="18">
        <v>1.1499999999999999</v>
      </c>
      <c r="E60" s="18">
        <f>C60*D60</f>
        <v>3.4499999999999997</v>
      </c>
      <c r="F60" s="52">
        <f>E60*12</f>
        <v>41.4</v>
      </c>
    </row>
    <row r="61" spans="1:6">
      <c r="A61" t="s">
        <v>189</v>
      </c>
      <c r="B61" s="26" t="s">
        <v>172</v>
      </c>
      <c r="C61" s="153">
        <v>4</v>
      </c>
      <c r="D61" s="18">
        <v>1.0029999999999999</v>
      </c>
      <c r="E61" s="18">
        <f>C61*D61</f>
        <v>4.0119999999999996</v>
      </c>
      <c r="F61" s="52">
        <f>E61*12</f>
        <v>48.143999999999991</v>
      </c>
    </row>
    <row r="62" spans="1:6">
      <c r="B62" s="62" t="s">
        <v>40</v>
      </c>
      <c r="C62" s="57"/>
      <c r="D62" s="67">
        <f>SUM(D4:D61)</f>
        <v>225.16800000000001</v>
      </c>
      <c r="E62" s="67">
        <f>SUM(E4:E61)</f>
        <v>659.53700000000003</v>
      </c>
      <c r="F62" s="97">
        <f>SUM(F4:F61)</f>
        <v>7914.4440000000004</v>
      </c>
    </row>
  </sheetData>
  <mergeCells count="1">
    <mergeCell ref="B2:F2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C4:L76"/>
  <sheetViews>
    <sheetView topLeftCell="C24" workbookViewId="0">
      <selection activeCell="L42" sqref="L42"/>
    </sheetView>
  </sheetViews>
  <sheetFormatPr baseColWidth="10" defaultRowHeight="15"/>
  <cols>
    <col min="3" max="3" width="33.140625" customWidth="1"/>
    <col min="9" max="9" width="31.42578125" customWidth="1"/>
    <col min="10" max="10" width="14.5703125" customWidth="1"/>
  </cols>
  <sheetData>
    <row r="4" spans="3:12">
      <c r="C4" s="437" t="s">
        <v>204</v>
      </c>
      <c r="D4" s="439" t="s">
        <v>60</v>
      </c>
      <c r="E4" s="100" t="s">
        <v>205</v>
      </c>
      <c r="F4" s="100" t="s">
        <v>205</v>
      </c>
      <c r="I4" s="443" t="s">
        <v>276</v>
      </c>
      <c r="J4" s="441" t="s">
        <v>60</v>
      </c>
      <c r="K4" s="101" t="s">
        <v>205</v>
      </c>
      <c r="L4" s="100" t="s">
        <v>205</v>
      </c>
    </row>
    <row r="5" spans="3:12">
      <c r="C5" s="438"/>
      <c r="D5" s="440"/>
      <c r="E5" s="105" t="s">
        <v>206</v>
      </c>
      <c r="F5" s="105" t="s">
        <v>90</v>
      </c>
      <c r="I5" s="444"/>
      <c r="J5" s="445"/>
      <c r="K5" s="104" t="s">
        <v>206</v>
      </c>
      <c r="L5" s="103" t="s">
        <v>90</v>
      </c>
    </row>
    <row r="6" spans="3:12">
      <c r="C6" s="178" t="s">
        <v>207</v>
      </c>
      <c r="D6" s="180">
        <v>3</v>
      </c>
      <c r="E6" s="63">
        <v>90</v>
      </c>
      <c r="F6" s="16">
        <f>D6*E6</f>
        <v>270</v>
      </c>
      <c r="I6" s="24" t="s">
        <v>274</v>
      </c>
      <c r="J6" s="138">
        <v>1</v>
      </c>
      <c r="K6" s="16">
        <v>250</v>
      </c>
      <c r="L6" s="50">
        <f>J6*K6</f>
        <v>250</v>
      </c>
    </row>
    <row r="7" spans="3:12">
      <c r="C7" s="179" t="s">
        <v>208</v>
      </c>
      <c r="D7" s="181">
        <v>1</v>
      </c>
      <c r="E7" s="65">
        <v>180</v>
      </c>
      <c r="F7" s="18">
        <f t="shared" ref="F7:F21" si="0">D7*E7</f>
        <v>180</v>
      </c>
      <c r="I7" s="26" t="s">
        <v>275</v>
      </c>
      <c r="J7" s="139">
        <v>1</v>
      </c>
      <c r="K7" s="18">
        <v>50</v>
      </c>
      <c r="L7" s="52">
        <f>J7*K7</f>
        <v>50</v>
      </c>
    </row>
    <row r="8" spans="3:12">
      <c r="C8" s="179" t="s">
        <v>209</v>
      </c>
      <c r="D8" s="181">
        <v>1</v>
      </c>
      <c r="E8" s="65">
        <v>85</v>
      </c>
      <c r="F8" s="18">
        <f t="shared" si="0"/>
        <v>85</v>
      </c>
      <c r="I8" s="30" t="s">
        <v>260</v>
      </c>
      <c r="J8" s="140">
        <v>2</v>
      </c>
      <c r="K8" s="51">
        <v>35</v>
      </c>
      <c r="L8" s="58">
        <f>J8*K8</f>
        <v>70</v>
      </c>
    </row>
    <row r="9" spans="3:12">
      <c r="C9" s="179" t="s">
        <v>210</v>
      </c>
      <c r="D9" s="181">
        <v>1</v>
      </c>
      <c r="E9" s="65">
        <v>800</v>
      </c>
      <c r="F9" s="18">
        <f t="shared" si="0"/>
        <v>800</v>
      </c>
      <c r="I9" s="59" t="s">
        <v>40</v>
      </c>
      <c r="J9" s="116"/>
      <c r="K9" s="78"/>
      <c r="L9" s="60">
        <f>SUM(L6:L8)</f>
        <v>370</v>
      </c>
    </row>
    <row r="10" spans="3:12">
      <c r="C10" s="179" t="s">
        <v>211</v>
      </c>
      <c r="D10" s="181">
        <v>1</v>
      </c>
      <c r="E10" s="65">
        <v>650</v>
      </c>
      <c r="F10" s="18">
        <f t="shared" si="0"/>
        <v>650</v>
      </c>
    </row>
    <row r="11" spans="3:12">
      <c r="C11" s="179" t="s">
        <v>212</v>
      </c>
      <c r="D11" s="181">
        <v>1</v>
      </c>
      <c r="E11" s="65">
        <v>90</v>
      </c>
      <c r="F11" s="18">
        <f t="shared" si="0"/>
        <v>90</v>
      </c>
    </row>
    <row r="12" spans="3:12">
      <c r="C12" s="179" t="s">
        <v>213</v>
      </c>
      <c r="D12" s="181">
        <v>1</v>
      </c>
      <c r="E12" s="65">
        <v>35</v>
      </c>
      <c r="F12" s="18">
        <f t="shared" si="0"/>
        <v>35</v>
      </c>
    </row>
    <row r="13" spans="3:12">
      <c r="C13" s="179" t="s">
        <v>214</v>
      </c>
      <c r="D13" s="181">
        <v>1</v>
      </c>
      <c r="E13" s="65">
        <v>70</v>
      </c>
      <c r="F13" s="18">
        <f t="shared" si="0"/>
        <v>70</v>
      </c>
      <c r="I13" s="437" t="s">
        <v>277</v>
      </c>
      <c r="J13" s="441" t="s">
        <v>60</v>
      </c>
      <c r="K13" s="101" t="s">
        <v>205</v>
      </c>
      <c r="L13" s="100" t="s">
        <v>205</v>
      </c>
    </row>
    <row r="14" spans="3:12">
      <c r="C14" s="179" t="s">
        <v>215</v>
      </c>
      <c r="D14" s="181">
        <v>1</v>
      </c>
      <c r="E14" s="65">
        <v>150</v>
      </c>
      <c r="F14" s="18">
        <f t="shared" si="0"/>
        <v>150</v>
      </c>
      <c r="I14" s="446"/>
      <c r="J14" s="445"/>
      <c r="K14" s="104" t="s">
        <v>206</v>
      </c>
      <c r="L14" s="105" t="s">
        <v>90</v>
      </c>
    </row>
    <row r="15" spans="3:12">
      <c r="C15" s="179" t="s">
        <v>216</v>
      </c>
      <c r="D15" s="181">
        <v>1</v>
      </c>
      <c r="E15" s="65">
        <v>125</v>
      </c>
      <c r="F15" s="18">
        <f t="shared" si="0"/>
        <v>125</v>
      </c>
      <c r="I15" s="24" t="s">
        <v>222</v>
      </c>
      <c r="J15" s="112">
        <v>2</v>
      </c>
      <c r="K15" s="63">
        <v>550</v>
      </c>
      <c r="L15" s="16">
        <f>J15*K15</f>
        <v>1100</v>
      </c>
    </row>
    <row r="16" spans="3:12">
      <c r="C16" s="179" t="s">
        <v>217</v>
      </c>
      <c r="D16" s="181">
        <v>2</v>
      </c>
      <c r="E16" s="65">
        <v>80</v>
      </c>
      <c r="F16" s="18">
        <f t="shared" si="0"/>
        <v>160</v>
      </c>
      <c r="I16" s="26" t="s">
        <v>223</v>
      </c>
      <c r="J16" s="114">
        <v>1</v>
      </c>
      <c r="K16" s="65">
        <v>50</v>
      </c>
      <c r="L16" s="18">
        <f>J16*K16</f>
        <v>50</v>
      </c>
    </row>
    <row r="17" spans="3:12">
      <c r="C17" s="179" t="s">
        <v>218</v>
      </c>
      <c r="D17" s="181">
        <v>1</v>
      </c>
      <c r="E17" s="65">
        <v>40</v>
      </c>
      <c r="F17" s="18">
        <f t="shared" si="0"/>
        <v>40</v>
      </c>
      <c r="I17" s="26" t="s">
        <v>224</v>
      </c>
      <c r="J17" s="114">
        <v>2</v>
      </c>
      <c r="K17" s="65">
        <v>71</v>
      </c>
      <c r="L17" s="51">
        <f>J17*K17</f>
        <v>142</v>
      </c>
    </row>
    <row r="18" spans="3:12">
      <c r="C18" s="26" t="s">
        <v>219</v>
      </c>
      <c r="D18" s="139">
        <v>1</v>
      </c>
      <c r="E18" s="65">
        <v>250</v>
      </c>
      <c r="F18" s="18">
        <f t="shared" si="0"/>
        <v>250</v>
      </c>
      <c r="I18" s="59" t="s">
        <v>40</v>
      </c>
      <c r="J18" s="116"/>
      <c r="K18" s="78"/>
      <c r="L18" s="117">
        <f>SUM(L15:L17)</f>
        <v>1292</v>
      </c>
    </row>
    <row r="19" spans="3:12">
      <c r="C19" s="26" t="s">
        <v>220</v>
      </c>
      <c r="D19" s="139">
        <v>1</v>
      </c>
      <c r="E19" s="65">
        <v>250</v>
      </c>
      <c r="F19" s="18">
        <f t="shared" si="0"/>
        <v>250</v>
      </c>
    </row>
    <row r="20" spans="3:12">
      <c r="C20" s="26" t="s">
        <v>221</v>
      </c>
      <c r="D20" s="139">
        <v>2</v>
      </c>
      <c r="E20" s="65">
        <v>25</v>
      </c>
      <c r="F20" s="18">
        <f t="shared" si="0"/>
        <v>50</v>
      </c>
    </row>
    <row r="21" spans="3:12">
      <c r="C21" s="30" t="s">
        <v>225</v>
      </c>
      <c r="D21" s="140">
        <v>1</v>
      </c>
      <c r="E21" s="99">
        <v>500</v>
      </c>
      <c r="F21" s="51">
        <f t="shared" si="0"/>
        <v>500</v>
      </c>
    </row>
    <row r="22" spans="3:12">
      <c r="C22" s="59" t="s">
        <v>40</v>
      </c>
      <c r="D22" s="116"/>
      <c r="E22" s="78"/>
      <c r="F22" s="117">
        <f>SUM(F6:F21)</f>
        <v>3705</v>
      </c>
      <c r="I22" s="435" t="s">
        <v>412</v>
      </c>
      <c r="J22" s="436"/>
    </row>
    <row r="23" spans="3:12">
      <c r="C23" s="8"/>
      <c r="D23" s="6"/>
      <c r="E23" s="5"/>
      <c r="F23" s="9"/>
      <c r="I23" s="182" t="s">
        <v>102</v>
      </c>
      <c r="J23" s="185">
        <v>120</v>
      </c>
    </row>
    <row r="24" spans="3:12">
      <c r="I24" s="183" t="s">
        <v>278</v>
      </c>
      <c r="J24" s="186">
        <v>80</v>
      </c>
    </row>
    <row r="25" spans="3:12">
      <c r="I25" s="183" t="s">
        <v>279</v>
      </c>
      <c r="J25" s="186">
        <v>0</v>
      </c>
    </row>
    <row r="26" spans="3:12">
      <c r="C26" s="437" t="s">
        <v>226</v>
      </c>
      <c r="D26" s="441" t="s">
        <v>60</v>
      </c>
      <c r="E26" s="100" t="s">
        <v>205</v>
      </c>
      <c r="F26" s="100" t="s">
        <v>205</v>
      </c>
      <c r="I26" s="183" t="s">
        <v>280</v>
      </c>
      <c r="J26" s="186">
        <v>250</v>
      </c>
    </row>
    <row r="27" spans="3:12">
      <c r="C27" s="438"/>
      <c r="D27" s="442"/>
      <c r="E27" s="105" t="s">
        <v>206</v>
      </c>
      <c r="F27" s="103" t="s">
        <v>90</v>
      </c>
      <c r="I27" s="184" t="s">
        <v>281</v>
      </c>
      <c r="J27" s="187">
        <v>150</v>
      </c>
    </row>
    <row r="28" spans="3:12">
      <c r="C28" s="24" t="s">
        <v>227</v>
      </c>
      <c r="D28" s="33">
        <v>75</v>
      </c>
      <c r="E28" s="16">
        <v>1.2</v>
      </c>
      <c r="F28" s="18">
        <f t="shared" ref="F28:F74" si="1">D28*E28</f>
        <v>90</v>
      </c>
      <c r="I28" s="188" t="s">
        <v>90</v>
      </c>
      <c r="J28" s="189">
        <f>SUM(J23:J27)</f>
        <v>600</v>
      </c>
    </row>
    <row r="29" spans="3:12">
      <c r="C29" s="26" t="s">
        <v>228</v>
      </c>
      <c r="D29" s="153">
        <v>75</v>
      </c>
      <c r="E29" s="18">
        <v>1.1000000000000001</v>
      </c>
      <c r="F29" s="18">
        <f t="shared" si="1"/>
        <v>82.5</v>
      </c>
    </row>
    <row r="30" spans="3:12">
      <c r="C30" s="26" t="s">
        <v>229</v>
      </c>
      <c r="D30" s="153">
        <v>75</v>
      </c>
      <c r="E30" s="18">
        <v>1.25</v>
      </c>
      <c r="F30" s="18">
        <f t="shared" si="1"/>
        <v>93.75</v>
      </c>
    </row>
    <row r="31" spans="3:12">
      <c r="C31" s="26" t="s">
        <v>230</v>
      </c>
      <c r="D31" s="153">
        <v>24</v>
      </c>
      <c r="E31" s="18">
        <v>3.53</v>
      </c>
      <c r="F31" s="18">
        <f t="shared" si="1"/>
        <v>84.72</v>
      </c>
    </row>
    <row r="32" spans="3:12">
      <c r="C32" s="26" t="s">
        <v>231</v>
      </c>
      <c r="D32" s="153">
        <v>30</v>
      </c>
      <c r="E32" s="18">
        <v>1</v>
      </c>
      <c r="F32" s="18">
        <f t="shared" si="1"/>
        <v>30</v>
      </c>
      <c r="I32" s="435" t="s">
        <v>382</v>
      </c>
      <c r="J32" s="436"/>
    </row>
    <row r="33" spans="3:12">
      <c r="C33" s="26" t="s">
        <v>232</v>
      </c>
      <c r="D33" s="153">
        <v>72</v>
      </c>
      <c r="E33" s="18">
        <v>0.17</v>
      </c>
      <c r="F33" s="18">
        <f t="shared" si="1"/>
        <v>12.24</v>
      </c>
      <c r="I33" s="24" t="s">
        <v>203</v>
      </c>
      <c r="J33" s="16">
        <f>F22</f>
        <v>3705</v>
      </c>
    </row>
    <row r="34" spans="3:12">
      <c r="C34" s="26" t="s">
        <v>233</v>
      </c>
      <c r="D34" s="153">
        <v>24</v>
      </c>
      <c r="E34" s="18">
        <v>0.21</v>
      </c>
      <c r="F34" s="18">
        <f t="shared" si="1"/>
        <v>5.04</v>
      </c>
      <c r="I34" s="26" t="s">
        <v>282</v>
      </c>
      <c r="J34" s="18">
        <f>F76</f>
        <v>8396.7999999999993</v>
      </c>
    </row>
    <row r="35" spans="3:12">
      <c r="C35" s="26" t="s">
        <v>234</v>
      </c>
      <c r="D35" s="153">
        <v>24</v>
      </c>
      <c r="E35" s="18">
        <v>0.23</v>
      </c>
      <c r="F35" s="18">
        <f t="shared" si="1"/>
        <v>5.5200000000000005</v>
      </c>
      <c r="I35" s="26" t="s">
        <v>276</v>
      </c>
      <c r="J35" s="18">
        <f>L9</f>
        <v>370</v>
      </c>
    </row>
    <row r="36" spans="3:12">
      <c r="C36" s="26" t="s">
        <v>235</v>
      </c>
      <c r="D36" s="153">
        <v>5</v>
      </c>
      <c r="E36" s="18">
        <v>15.5</v>
      </c>
      <c r="F36" s="18">
        <f t="shared" si="1"/>
        <v>77.5</v>
      </c>
      <c r="I36" s="26" t="s">
        <v>277</v>
      </c>
      <c r="J36" s="18">
        <f>L18</f>
        <v>1292</v>
      </c>
    </row>
    <row r="37" spans="3:12">
      <c r="C37" s="26" t="s">
        <v>234</v>
      </c>
      <c r="D37" s="153">
        <v>2</v>
      </c>
      <c r="E37" s="18">
        <v>1.76</v>
      </c>
      <c r="F37" s="18">
        <f t="shared" si="1"/>
        <v>3.52</v>
      </c>
      <c r="I37" s="26" t="s">
        <v>383</v>
      </c>
      <c r="J37" s="18">
        <f>J28</f>
        <v>600</v>
      </c>
    </row>
    <row r="38" spans="3:12">
      <c r="C38" s="26" t="s">
        <v>236</v>
      </c>
      <c r="D38" s="153">
        <v>2</v>
      </c>
      <c r="E38" s="18">
        <v>9.75</v>
      </c>
      <c r="F38" s="18">
        <f t="shared" si="1"/>
        <v>19.5</v>
      </c>
      <c r="I38" s="26" t="s">
        <v>349</v>
      </c>
      <c r="J38" s="18">
        <f>+'CAPITAL DE TRABAJO'!D11</f>
        <v>1365</v>
      </c>
    </row>
    <row r="39" spans="3:12">
      <c r="C39" s="26" t="s">
        <v>237</v>
      </c>
      <c r="D39" s="153">
        <v>1</v>
      </c>
      <c r="E39" s="18">
        <v>9.6</v>
      </c>
      <c r="F39" s="18">
        <f t="shared" si="1"/>
        <v>9.6</v>
      </c>
      <c r="I39" s="30" t="s">
        <v>384</v>
      </c>
      <c r="J39" s="51">
        <f>+GASTOS!C73+GASTOS!C71</f>
        <v>1950</v>
      </c>
    </row>
    <row r="40" spans="3:12">
      <c r="C40" s="26" t="s">
        <v>238</v>
      </c>
      <c r="D40" s="153">
        <v>1</v>
      </c>
      <c r="E40" s="18">
        <v>1.88</v>
      </c>
      <c r="F40" s="18">
        <f t="shared" si="1"/>
        <v>1.88</v>
      </c>
      <c r="I40" s="76" t="s">
        <v>40</v>
      </c>
      <c r="J40" s="54">
        <f>SUM(J33:J39)</f>
        <v>17678.8</v>
      </c>
    </row>
    <row r="41" spans="3:12">
      <c r="C41" s="26" t="s">
        <v>239</v>
      </c>
      <c r="D41" s="153">
        <v>1</v>
      </c>
      <c r="E41" s="18">
        <v>62.37</v>
      </c>
      <c r="F41" s="18">
        <f t="shared" si="1"/>
        <v>62.37</v>
      </c>
    </row>
    <row r="42" spans="3:12">
      <c r="C42" s="26" t="s">
        <v>240</v>
      </c>
      <c r="D42" s="153">
        <v>2</v>
      </c>
      <c r="E42" s="18">
        <v>2.65</v>
      </c>
      <c r="F42" s="18">
        <f t="shared" si="1"/>
        <v>5.3</v>
      </c>
      <c r="I42" s="328" t="s">
        <v>40</v>
      </c>
      <c r="J42" s="256">
        <f>J40-'CAPITAL DE TRABAJO'!D24</f>
        <v>22709.056922899355</v>
      </c>
      <c r="L42" s="331">
        <f>+J42+'SITUACION INICIAL DE LA EMPRESA'!C36+'CAPITAL DE TRABAJO'!D24</f>
        <v>24491.517076869801</v>
      </c>
    </row>
    <row r="43" spans="3:12">
      <c r="C43" s="26" t="s">
        <v>241</v>
      </c>
      <c r="D43" s="153">
        <v>3</v>
      </c>
      <c r="E43" s="18">
        <v>0.81</v>
      </c>
      <c r="F43" s="18">
        <f t="shared" si="1"/>
        <v>2.4300000000000002</v>
      </c>
    </row>
    <row r="44" spans="3:12">
      <c r="C44" s="26" t="s">
        <v>242</v>
      </c>
      <c r="D44" s="153">
        <v>3</v>
      </c>
      <c r="E44" s="18">
        <v>2.78</v>
      </c>
      <c r="F44" s="18">
        <f t="shared" si="1"/>
        <v>8.34</v>
      </c>
    </row>
    <row r="45" spans="3:12">
      <c r="C45" s="26" t="s">
        <v>243</v>
      </c>
      <c r="D45" s="153">
        <v>2</v>
      </c>
      <c r="E45" s="18">
        <v>5.3</v>
      </c>
      <c r="F45" s="18">
        <f t="shared" si="1"/>
        <v>10.6</v>
      </c>
    </row>
    <row r="46" spans="3:12">
      <c r="C46" s="26" t="s">
        <v>244</v>
      </c>
      <c r="D46" s="153">
        <v>1</v>
      </c>
      <c r="E46" s="18">
        <v>0.87</v>
      </c>
      <c r="F46" s="18">
        <f t="shared" si="1"/>
        <v>0.87</v>
      </c>
    </row>
    <row r="47" spans="3:12">
      <c r="C47" s="26" t="s">
        <v>245</v>
      </c>
      <c r="D47" s="153">
        <v>4</v>
      </c>
      <c r="E47" s="18">
        <v>6.8</v>
      </c>
      <c r="F47" s="18">
        <f t="shared" si="1"/>
        <v>27.2</v>
      </c>
      <c r="I47" s="435" t="s">
        <v>382</v>
      </c>
      <c r="J47" s="436"/>
    </row>
    <row r="48" spans="3:12">
      <c r="C48" s="26" t="s">
        <v>246</v>
      </c>
      <c r="D48" s="153">
        <v>24</v>
      </c>
      <c r="E48" s="18">
        <v>4.67</v>
      </c>
      <c r="F48" s="18">
        <f t="shared" si="1"/>
        <v>112.08</v>
      </c>
      <c r="I48" s="24" t="s">
        <v>203</v>
      </c>
      <c r="J48" s="16">
        <v>3705</v>
      </c>
    </row>
    <row r="49" spans="3:10">
      <c r="C49" s="26" t="s">
        <v>247</v>
      </c>
      <c r="D49" s="153">
        <v>12</v>
      </c>
      <c r="E49" s="18">
        <v>1</v>
      </c>
      <c r="F49" s="18">
        <f t="shared" si="1"/>
        <v>12</v>
      </c>
      <c r="I49" s="26" t="s">
        <v>282</v>
      </c>
      <c r="J49" s="18">
        <v>8396.7999999999993</v>
      </c>
    </row>
    <row r="50" spans="3:10">
      <c r="C50" s="26" t="s">
        <v>248</v>
      </c>
      <c r="D50" s="153">
        <v>36</v>
      </c>
      <c r="E50" s="18">
        <v>2</v>
      </c>
      <c r="F50" s="18">
        <f t="shared" si="1"/>
        <v>72</v>
      </c>
      <c r="I50" s="26" t="s">
        <v>276</v>
      </c>
      <c r="J50" s="18">
        <v>370</v>
      </c>
    </row>
    <row r="51" spans="3:10">
      <c r="C51" s="26" t="s">
        <v>249</v>
      </c>
      <c r="D51" s="153">
        <v>12</v>
      </c>
      <c r="E51" s="18">
        <v>1</v>
      </c>
      <c r="F51" s="18">
        <f t="shared" si="1"/>
        <v>12</v>
      </c>
      <c r="I51" s="26" t="s">
        <v>277</v>
      </c>
      <c r="J51" s="18">
        <v>1292</v>
      </c>
    </row>
    <row r="52" spans="3:10">
      <c r="C52" s="26" t="s">
        <v>250</v>
      </c>
      <c r="D52" s="153">
        <v>6</v>
      </c>
      <c r="E52" s="18">
        <v>2.2999999999999998</v>
      </c>
      <c r="F52" s="18">
        <f t="shared" si="1"/>
        <v>13.799999999999999</v>
      </c>
      <c r="I52" s="26" t="s">
        <v>383</v>
      </c>
      <c r="J52" s="18">
        <v>600</v>
      </c>
    </row>
    <row r="53" spans="3:10">
      <c r="C53" s="26" t="s">
        <v>251</v>
      </c>
      <c r="D53" s="153">
        <v>24</v>
      </c>
      <c r="E53" s="18">
        <v>1.7</v>
      </c>
      <c r="F53" s="18">
        <f t="shared" si="1"/>
        <v>40.799999999999997</v>
      </c>
      <c r="I53" s="26" t="s">
        <v>349</v>
      </c>
      <c r="J53" s="18">
        <v>1365</v>
      </c>
    </row>
    <row r="54" spans="3:10">
      <c r="C54" s="26" t="s">
        <v>252</v>
      </c>
      <c r="D54" s="153">
        <v>6</v>
      </c>
      <c r="E54" s="18">
        <v>1</v>
      </c>
      <c r="F54" s="18">
        <f t="shared" si="1"/>
        <v>6</v>
      </c>
      <c r="I54" s="26" t="s">
        <v>384</v>
      </c>
      <c r="J54" s="52">
        <v>1950</v>
      </c>
    </row>
    <row r="55" spans="3:10">
      <c r="C55" s="26" t="s">
        <v>253</v>
      </c>
      <c r="D55" s="153">
        <v>12</v>
      </c>
      <c r="E55" s="18">
        <v>1.67</v>
      </c>
      <c r="F55" s="18">
        <f t="shared" si="1"/>
        <v>20.04</v>
      </c>
      <c r="I55" s="26" t="s">
        <v>114</v>
      </c>
      <c r="J55" s="18">
        <v>5030.26</v>
      </c>
    </row>
    <row r="56" spans="3:10">
      <c r="C56" s="26" t="s">
        <v>254</v>
      </c>
      <c r="D56" s="153">
        <v>12</v>
      </c>
      <c r="E56" s="18">
        <v>0.89</v>
      </c>
      <c r="F56" s="18">
        <f t="shared" si="1"/>
        <v>10.68</v>
      </c>
      <c r="I56" s="76" t="s">
        <v>40</v>
      </c>
      <c r="J56" s="54">
        <f>+SUM(J48:J55)</f>
        <v>22709.059999999998</v>
      </c>
    </row>
    <row r="57" spans="3:10">
      <c r="C57" s="26" t="s">
        <v>255</v>
      </c>
      <c r="D57" s="153">
        <v>1</v>
      </c>
      <c r="E57" s="18">
        <v>15.48</v>
      </c>
      <c r="F57" s="18">
        <f t="shared" si="1"/>
        <v>15.48</v>
      </c>
    </row>
    <row r="58" spans="3:10">
      <c r="C58" s="26" t="s">
        <v>256</v>
      </c>
      <c r="D58" s="153">
        <v>1</v>
      </c>
      <c r="E58" s="18">
        <v>2.84</v>
      </c>
      <c r="F58" s="18">
        <f t="shared" si="1"/>
        <v>2.84</v>
      </c>
    </row>
    <row r="59" spans="3:10">
      <c r="C59" s="26" t="s">
        <v>257</v>
      </c>
      <c r="D59" s="153">
        <v>1</v>
      </c>
      <c r="E59" s="18">
        <v>6.2</v>
      </c>
      <c r="F59" s="18">
        <f t="shared" si="1"/>
        <v>6.2</v>
      </c>
    </row>
    <row r="60" spans="3:10">
      <c r="C60" s="26" t="s">
        <v>258</v>
      </c>
      <c r="D60" s="153">
        <v>5</v>
      </c>
      <c r="E60" s="18">
        <v>8</v>
      </c>
      <c r="F60" s="18">
        <f t="shared" si="1"/>
        <v>40</v>
      </c>
    </row>
    <row r="61" spans="3:10">
      <c r="C61" s="26" t="s">
        <v>259</v>
      </c>
      <c r="D61" s="153">
        <v>15</v>
      </c>
      <c r="E61" s="18">
        <v>15</v>
      </c>
      <c r="F61" s="18">
        <f t="shared" si="1"/>
        <v>225</v>
      </c>
    </row>
    <row r="62" spans="3:10">
      <c r="C62" s="26" t="s">
        <v>260</v>
      </c>
      <c r="D62" s="153">
        <v>60</v>
      </c>
      <c r="E62" s="18">
        <v>8</v>
      </c>
      <c r="F62" s="18">
        <f t="shared" si="1"/>
        <v>480</v>
      </c>
    </row>
    <row r="63" spans="3:10">
      <c r="C63" s="26" t="s">
        <v>261</v>
      </c>
      <c r="D63" s="153">
        <v>15</v>
      </c>
      <c r="E63" s="18">
        <v>18</v>
      </c>
      <c r="F63" s="18">
        <f t="shared" si="1"/>
        <v>270</v>
      </c>
    </row>
    <row r="64" spans="3:10">
      <c r="C64" s="26" t="s">
        <v>262</v>
      </c>
      <c r="D64" s="153">
        <v>6</v>
      </c>
      <c r="E64" s="18">
        <v>55</v>
      </c>
      <c r="F64" s="18">
        <f t="shared" si="1"/>
        <v>330</v>
      </c>
    </row>
    <row r="65" spans="3:6">
      <c r="C65" s="26" t="s">
        <v>263</v>
      </c>
      <c r="D65" s="153">
        <v>6</v>
      </c>
      <c r="E65" s="18">
        <v>175</v>
      </c>
      <c r="F65" s="18">
        <f t="shared" si="1"/>
        <v>1050</v>
      </c>
    </row>
    <row r="66" spans="3:6">
      <c r="C66" s="26" t="s">
        <v>264</v>
      </c>
      <c r="D66" s="153">
        <v>25</v>
      </c>
      <c r="E66" s="18">
        <v>150</v>
      </c>
      <c r="F66" s="18">
        <f t="shared" si="1"/>
        <v>3750</v>
      </c>
    </row>
    <row r="67" spans="3:6">
      <c r="C67" s="26" t="s">
        <v>265</v>
      </c>
      <c r="D67" s="153">
        <v>7</v>
      </c>
      <c r="E67" s="18">
        <v>10</v>
      </c>
      <c r="F67" s="18">
        <f t="shared" si="1"/>
        <v>70</v>
      </c>
    </row>
    <row r="68" spans="3:6">
      <c r="C68" s="26" t="s">
        <v>266</v>
      </c>
      <c r="D68" s="153">
        <v>5</v>
      </c>
      <c r="E68" s="18">
        <v>10</v>
      </c>
      <c r="F68" s="18">
        <f t="shared" si="1"/>
        <v>50</v>
      </c>
    </row>
    <row r="69" spans="3:6">
      <c r="C69" s="26" t="s">
        <v>267</v>
      </c>
      <c r="D69" s="153">
        <v>3</v>
      </c>
      <c r="E69" s="18">
        <v>135</v>
      </c>
      <c r="F69" s="18">
        <f t="shared" si="1"/>
        <v>405</v>
      </c>
    </row>
    <row r="70" spans="3:6">
      <c r="C70" s="26" t="s">
        <v>268</v>
      </c>
      <c r="D70" s="153">
        <v>1</v>
      </c>
      <c r="E70" s="18">
        <v>120</v>
      </c>
      <c r="F70" s="18">
        <f t="shared" si="1"/>
        <v>120</v>
      </c>
    </row>
    <row r="71" spans="3:6">
      <c r="C71" s="26" t="s">
        <v>269</v>
      </c>
      <c r="D71" s="153">
        <v>1</v>
      </c>
      <c r="E71" s="18">
        <v>20</v>
      </c>
      <c r="F71" s="18">
        <f t="shared" si="1"/>
        <v>20</v>
      </c>
    </row>
    <row r="72" spans="3:6">
      <c r="C72" s="26" t="s">
        <v>270</v>
      </c>
      <c r="D72" s="153">
        <v>70</v>
      </c>
      <c r="E72" s="18">
        <v>3</v>
      </c>
      <c r="F72" s="18">
        <f t="shared" si="1"/>
        <v>210</v>
      </c>
    </row>
    <row r="73" spans="3:6">
      <c r="C73" s="26" t="s">
        <v>271</v>
      </c>
      <c r="D73" s="153">
        <v>20</v>
      </c>
      <c r="E73" s="18">
        <v>10</v>
      </c>
      <c r="F73" s="18">
        <f t="shared" si="1"/>
        <v>200</v>
      </c>
    </row>
    <row r="74" spans="3:6">
      <c r="C74" s="26" t="s">
        <v>272</v>
      </c>
      <c r="D74" s="153">
        <v>10</v>
      </c>
      <c r="E74" s="18">
        <v>10</v>
      </c>
      <c r="F74" s="18">
        <f t="shared" si="1"/>
        <v>100</v>
      </c>
    </row>
    <row r="75" spans="3:6">
      <c r="C75" s="26" t="s">
        <v>273</v>
      </c>
      <c r="D75" s="153">
        <v>1</v>
      </c>
      <c r="E75" s="18">
        <v>120</v>
      </c>
      <c r="F75" s="18">
        <f>D75*E75</f>
        <v>120</v>
      </c>
    </row>
    <row r="76" spans="3:6">
      <c r="C76" s="76" t="s">
        <v>40</v>
      </c>
      <c r="D76" s="116"/>
      <c r="E76" s="78"/>
      <c r="F76" s="60">
        <f>SUM(F28:F75)</f>
        <v>8396.7999999999993</v>
      </c>
    </row>
  </sheetData>
  <mergeCells count="11">
    <mergeCell ref="J13:J14"/>
    <mergeCell ref="I47:J47"/>
    <mergeCell ref="I22:J22"/>
    <mergeCell ref="I32:J32"/>
    <mergeCell ref="C4:C5"/>
    <mergeCell ref="D4:D5"/>
    <mergeCell ref="C26:C27"/>
    <mergeCell ref="D26:D27"/>
    <mergeCell ref="I4:I5"/>
    <mergeCell ref="J4:J5"/>
    <mergeCell ref="I13:I14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C4:K41"/>
  <sheetViews>
    <sheetView topLeftCell="A2" workbookViewId="0">
      <selection activeCell="B13" sqref="B13"/>
    </sheetView>
  </sheetViews>
  <sheetFormatPr baseColWidth="10" defaultRowHeight="15"/>
  <cols>
    <col min="3" max="3" width="18.5703125" customWidth="1"/>
    <col min="5" max="5" width="14.42578125" customWidth="1"/>
    <col min="7" max="7" width="19.28515625" customWidth="1"/>
    <col min="8" max="8" width="13.7109375" customWidth="1"/>
  </cols>
  <sheetData>
    <row r="4" spans="3:11">
      <c r="C4" s="466" t="s">
        <v>483</v>
      </c>
      <c r="D4" s="467"/>
      <c r="E4" s="467"/>
      <c r="F4" s="467"/>
      <c r="G4" s="467"/>
      <c r="H4" s="468"/>
      <c r="I4" s="10"/>
      <c r="J4" s="10"/>
      <c r="K4" s="10"/>
    </row>
    <row r="5" spans="3:11">
      <c r="C5" s="469" t="s">
        <v>298</v>
      </c>
      <c r="D5" s="469"/>
      <c r="E5" s="469"/>
      <c r="F5" s="469" t="s">
        <v>299</v>
      </c>
      <c r="G5" s="469"/>
      <c r="H5" s="469"/>
      <c r="I5" s="10"/>
      <c r="J5" s="10"/>
      <c r="K5" s="10"/>
    </row>
    <row r="6" spans="3:11">
      <c r="C6" s="454" t="s">
        <v>414</v>
      </c>
      <c r="D6" s="455"/>
      <c r="E6" s="456"/>
      <c r="F6" s="329" t="s">
        <v>300</v>
      </c>
      <c r="G6" s="191"/>
      <c r="H6" s="27"/>
      <c r="I6" s="10"/>
      <c r="J6" s="10"/>
      <c r="K6" s="10"/>
    </row>
    <row r="7" spans="3:11">
      <c r="C7" s="448" t="s">
        <v>301</v>
      </c>
      <c r="D7" s="449"/>
      <c r="E7" s="207">
        <f>-'CAPITAL DE TRABAJO'!D24</f>
        <v>5030.256922899358</v>
      </c>
      <c r="F7" s="211" t="s">
        <v>416</v>
      </c>
      <c r="G7" s="191"/>
      <c r="H7" s="58">
        <f>+C36</f>
        <v>6812.7170768698061</v>
      </c>
      <c r="I7" s="10"/>
      <c r="J7" s="10"/>
      <c r="K7" s="10"/>
    </row>
    <row r="8" spans="3:11">
      <c r="C8" s="200" t="s">
        <v>413</v>
      </c>
      <c r="D8" s="199"/>
      <c r="E8" s="204">
        <f>SUM(E7)</f>
        <v>5030.256922899358</v>
      </c>
      <c r="F8" s="200" t="s">
        <v>487</v>
      </c>
      <c r="G8" s="199"/>
      <c r="H8" s="202">
        <f>+SUM(H7)</f>
        <v>6812.7170768698061</v>
      </c>
      <c r="I8" s="10"/>
      <c r="J8" s="10"/>
      <c r="K8" s="10"/>
    </row>
    <row r="9" spans="3:11">
      <c r="C9" s="87"/>
      <c r="D9" s="191"/>
      <c r="E9" s="205"/>
      <c r="F9" s="87"/>
      <c r="G9" s="191"/>
      <c r="H9" s="27"/>
      <c r="I9" s="10"/>
      <c r="J9" s="10"/>
      <c r="K9" s="10"/>
    </row>
    <row r="10" spans="3:11">
      <c r="C10" s="192" t="s">
        <v>485</v>
      </c>
      <c r="D10" s="191"/>
      <c r="E10" s="205"/>
      <c r="F10" s="459" t="s">
        <v>306</v>
      </c>
      <c r="G10" s="460"/>
      <c r="H10" s="461"/>
      <c r="I10" s="10"/>
      <c r="J10" s="10"/>
      <c r="K10" s="10"/>
    </row>
    <row r="11" spans="3:11">
      <c r="C11" s="209" t="s">
        <v>203</v>
      </c>
      <c r="D11" s="210"/>
      <c r="E11" s="203">
        <f>+INVERSIONES!J33</f>
        <v>3705</v>
      </c>
      <c r="F11" s="448" t="s">
        <v>307</v>
      </c>
      <c r="G11" s="449"/>
      <c r="H11" s="193">
        <f>+K32</f>
        <v>5298.7799486765161</v>
      </c>
      <c r="I11" s="10"/>
      <c r="J11" s="10"/>
      <c r="K11" s="10"/>
    </row>
    <row r="12" spans="3:11">
      <c r="C12" s="209" t="s">
        <v>282</v>
      </c>
      <c r="D12" s="210"/>
      <c r="E12" s="203">
        <f>+INVERSIONES!J34</f>
        <v>8396.7999999999993</v>
      </c>
      <c r="F12" s="448" t="s">
        <v>308</v>
      </c>
      <c r="G12" s="449"/>
      <c r="H12" s="193">
        <f>+K32</f>
        <v>5298.7799486765161</v>
      </c>
      <c r="I12" s="10"/>
      <c r="J12" s="10"/>
      <c r="K12" s="10"/>
    </row>
    <row r="13" spans="3:11">
      <c r="C13" s="209" t="s">
        <v>276</v>
      </c>
      <c r="D13" s="210"/>
      <c r="E13" s="203">
        <f>+INVERSIONES!J35</f>
        <v>370</v>
      </c>
      <c r="F13" s="448" t="s">
        <v>309</v>
      </c>
      <c r="G13" s="449"/>
      <c r="H13" s="58">
        <f>+K32</f>
        <v>5298.7799486765161</v>
      </c>
      <c r="I13" s="10"/>
      <c r="J13" s="10"/>
      <c r="K13" s="10"/>
    </row>
    <row r="14" spans="3:11">
      <c r="C14" s="209" t="s">
        <v>277</v>
      </c>
      <c r="D14" s="210"/>
      <c r="E14" s="207">
        <f>+INVERSIONES!J36</f>
        <v>1292</v>
      </c>
      <c r="F14" s="200" t="s">
        <v>484</v>
      </c>
      <c r="G14" s="199"/>
      <c r="H14" s="201">
        <f>+SUM(H11:H13)</f>
        <v>15896.339846029548</v>
      </c>
      <c r="I14" s="10"/>
      <c r="J14" s="10"/>
      <c r="K14" s="10"/>
    </row>
    <row r="15" spans="3:11">
      <c r="C15" s="192" t="s">
        <v>486</v>
      </c>
      <c r="D15" s="199"/>
      <c r="E15" s="206">
        <f>+SUM(E11:E14)</f>
        <v>13763.8</v>
      </c>
      <c r="F15" s="191"/>
      <c r="G15" s="191"/>
      <c r="H15" s="27"/>
      <c r="I15" s="10"/>
      <c r="J15" s="10"/>
      <c r="K15" s="10"/>
    </row>
    <row r="16" spans="3:11">
      <c r="C16" s="192"/>
      <c r="D16" s="199"/>
      <c r="E16" s="206"/>
      <c r="F16" s="191"/>
      <c r="G16" s="191"/>
      <c r="H16" s="27"/>
      <c r="I16" s="10"/>
      <c r="J16" s="10"/>
      <c r="K16" s="10"/>
    </row>
    <row r="17" spans="3:11">
      <c r="C17" s="192" t="s">
        <v>389</v>
      </c>
      <c r="D17" s="199"/>
      <c r="E17" s="206"/>
      <c r="F17" s="191"/>
      <c r="G17" s="191"/>
      <c r="H17" s="27"/>
      <c r="I17" s="10"/>
      <c r="J17" s="10"/>
      <c r="K17" s="10"/>
    </row>
    <row r="18" spans="3:11">
      <c r="C18" s="209" t="s">
        <v>383</v>
      </c>
      <c r="D18" s="199"/>
      <c r="E18" s="207">
        <f>+INVERSIONES!J37</f>
        <v>600</v>
      </c>
      <c r="F18" s="191"/>
      <c r="G18" s="191"/>
      <c r="H18" s="27"/>
      <c r="I18" s="10"/>
      <c r="J18" s="10"/>
      <c r="K18" s="10"/>
    </row>
    <row r="19" spans="3:11">
      <c r="C19" s="192" t="s">
        <v>480</v>
      </c>
      <c r="D19" s="199"/>
      <c r="E19" s="204">
        <f>SUM(E18)</f>
        <v>600</v>
      </c>
      <c r="F19" s="191"/>
      <c r="G19" s="191"/>
      <c r="H19" s="27"/>
      <c r="I19" s="10"/>
      <c r="J19" s="10"/>
      <c r="K19" s="10"/>
    </row>
    <row r="20" spans="3:11">
      <c r="C20" s="192"/>
      <c r="D20" s="199"/>
      <c r="E20" s="206"/>
      <c r="F20" s="191"/>
      <c r="G20" s="191"/>
      <c r="H20" s="27"/>
      <c r="I20" s="10"/>
      <c r="J20" s="10"/>
      <c r="K20" s="10"/>
    </row>
    <row r="21" spans="3:11">
      <c r="C21" s="454" t="s">
        <v>476</v>
      </c>
      <c r="D21" s="455"/>
      <c r="E21" s="456"/>
      <c r="F21" s="87"/>
      <c r="G21" s="191"/>
      <c r="H21" s="27"/>
      <c r="I21" s="10"/>
      <c r="J21" s="10"/>
      <c r="K21" s="10"/>
    </row>
    <row r="22" spans="3:11">
      <c r="C22" s="209" t="s">
        <v>477</v>
      </c>
      <c r="D22" s="209"/>
      <c r="E22" s="203">
        <f>+INVERSIONES!J38</f>
        <v>1365</v>
      </c>
      <c r="F22" s="87"/>
      <c r="G22" s="191"/>
      <c r="H22" s="27"/>
      <c r="I22" s="10"/>
      <c r="J22" s="10"/>
      <c r="K22" s="10"/>
    </row>
    <row r="23" spans="3:11">
      <c r="C23" s="209" t="s">
        <v>478</v>
      </c>
      <c r="D23" s="330"/>
      <c r="E23" s="207">
        <f>+INVERSIONES!J39</f>
        <v>1950</v>
      </c>
      <c r="F23" s="87"/>
      <c r="G23" s="191"/>
      <c r="H23" s="27"/>
      <c r="I23" s="10"/>
      <c r="J23" s="10"/>
      <c r="K23" s="10"/>
    </row>
    <row r="24" spans="3:11">
      <c r="C24" s="192" t="s">
        <v>481</v>
      </c>
      <c r="D24" s="199"/>
      <c r="E24" s="206">
        <f>+SUM(E22:E23)</f>
        <v>3315</v>
      </c>
      <c r="F24" s="87"/>
      <c r="G24" s="191"/>
      <c r="H24" s="27"/>
      <c r="I24" s="10"/>
      <c r="J24" s="10"/>
      <c r="K24" s="10"/>
    </row>
    <row r="25" spans="3:11">
      <c r="C25" s="209"/>
      <c r="D25" s="199"/>
      <c r="E25" s="206"/>
      <c r="F25" s="87"/>
      <c r="G25" s="191"/>
      <c r="H25" s="27"/>
      <c r="I25" s="10"/>
      <c r="J25" s="10"/>
      <c r="K25" s="10"/>
    </row>
    <row r="26" spans="3:11" ht="15.75" thickBot="1">
      <c r="C26" s="195" t="s">
        <v>302</v>
      </c>
      <c r="D26" s="196"/>
      <c r="E26" s="208">
        <f>+E8+E15+E19+E24</f>
        <v>22709.056922899355</v>
      </c>
      <c r="F26" s="197" t="s">
        <v>310</v>
      </c>
      <c r="G26" s="198"/>
      <c r="H26" s="208">
        <f>H8+H14</f>
        <v>22709.056922899355</v>
      </c>
      <c r="I26" s="10"/>
      <c r="J26" s="10"/>
      <c r="K26" s="10"/>
    </row>
    <row r="27" spans="3:11" ht="15.75" thickTop="1">
      <c r="C27" s="10"/>
      <c r="D27" s="10"/>
      <c r="E27" s="10"/>
      <c r="F27" s="10"/>
      <c r="G27" s="10"/>
      <c r="H27" s="10"/>
      <c r="I27" s="10"/>
      <c r="J27" s="10"/>
      <c r="K27" s="10"/>
    </row>
    <row r="28" spans="3:11">
      <c r="C28" s="10"/>
      <c r="D28" s="10"/>
      <c r="E28" s="10"/>
      <c r="F28" s="10"/>
      <c r="G28" s="10"/>
      <c r="H28" s="10"/>
      <c r="I28" s="10"/>
      <c r="J28" s="10"/>
      <c r="K28" s="10"/>
    </row>
    <row r="29" spans="3:11">
      <c r="C29" s="10"/>
      <c r="D29" s="10"/>
      <c r="E29" s="10"/>
      <c r="F29" s="10"/>
      <c r="G29" s="10"/>
      <c r="H29" s="10"/>
      <c r="I29" s="10"/>
      <c r="J29" s="10"/>
      <c r="K29" s="10"/>
    </row>
    <row r="30" spans="3:11">
      <c r="C30" s="10"/>
      <c r="D30" s="10"/>
      <c r="E30" s="10"/>
      <c r="F30" s="10"/>
      <c r="G30" s="10"/>
      <c r="H30" s="10"/>
      <c r="I30" s="10"/>
      <c r="J30" s="10"/>
      <c r="K30" s="10"/>
    </row>
    <row r="31" spans="3:11">
      <c r="C31" s="10"/>
      <c r="D31" s="10"/>
      <c r="E31" s="10"/>
      <c r="F31" s="10"/>
      <c r="G31" s="10"/>
      <c r="H31" s="10"/>
      <c r="I31" s="10"/>
      <c r="J31" s="10"/>
      <c r="K31" s="10"/>
    </row>
    <row r="32" spans="3:11">
      <c r="C32" s="470" t="s">
        <v>415</v>
      </c>
      <c r="D32" s="470"/>
      <c r="E32" s="470"/>
      <c r="F32" s="470"/>
      <c r="G32" s="10"/>
      <c r="H32" s="10"/>
      <c r="I32" s="462" t="s">
        <v>417</v>
      </c>
      <c r="J32" s="463"/>
      <c r="K32" s="447">
        <f>D36/3</f>
        <v>5298.7799486765161</v>
      </c>
    </row>
    <row r="33" spans="3:11">
      <c r="C33" s="450" t="s">
        <v>303</v>
      </c>
      <c r="D33" s="451"/>
      <c r="E33" s="451"/>
      <c r="F33" s="452"/>
      <c r="G33" s="10"/>
      <c r="H33" s="10"/>
      <c r="I33" s="464"/>
      <c r="J33" s="465"/>
      <c r="K33" s="447"/>
    </row>
    <row r="34" spans="3:11">
      <c r="C34" s="339">
        <v>0.3</v>
      </c>
      <c r="D34" s="453">
        <v>0.7</v>
      </c>
      <c r="E34" s="453"/>
      <c r="F34" s="453"/>
      <c r="G34" s="10"/>
      <c r="H34" s="10"/>
      <c r="I34" s="10"/>
      <c r="J34" s="10"/>
      <c r="K34" s="10"/>
    </row>
    <row r="35" spans="3:11">
      <c r="C35" s="326" t="s">
        <v>304</v>
      </c>
      <c r="D35" s="457" t="s">
        <v>305</v>
      </c>
      <c r="E35" s="457"/>
      <c r="F35" s="457"/>
      <c r="G35" s="10"/>
      <c r="H35" s="10"/>
      <c r="I35" s="10"/>
      <c r="J35" s="10"/>
      <c r="K35" s="10"/>
    </row>
    <row r="36" spans="3:11">
      <c r="C36" s="338">
        <f>E26*C34</f>
        <v>6812.7170768698061</v>
      </c>
      <c r="D36" s="458">
        <f>E26*D34</f>
        <v>15896.339846029548</v>
      </c>
      <c r="E36" s="458"/>
      <c r="F36" s="458"/>
      <c r="G36" s="10"/>
      <c r="H36" s="10"/>
      <c r="I36" s="10"/>
      <c r="J36" s="10"/>
      <c r="K36" s="10"/>
    </row>
    <row r="37" spans="3:11">
      <c r="C37" s="10"/>
      <c r="D37" s="10"/>
      <c r="E37" s="10"/>
      <c r="F37" s="10"/>
      <c r="G37" s="10"/>
      <c r="H37" s="10"/>
      <c r="I37" s="10"/>
      <c r="J37" s="10"/>
      <c r="K37" s="10"/>
    </row>
    <row r="38" spans="3:11">
      <c r="C38" s="10"/>
      <c r="D38" s="10"/>
      <c r="E38" s="10"/>
      <c r="F38" s="10"/>
      <c r="G38" s="10"/>
      <c r="H38" s="10"/>
      <c r="I38" s="10"/>
      <c r="J38" s="10"/>
      <c r="K38" s="10"/>
    </row>
    <row r="39" spans="3:11">
      <c r="C39" s="10"/>
      <c r="D39" s="10"/>
      <c r="E39" s="10"/>
      <c r="F39" s="10"/>
      <c r="G39" s="10"/>
      <c r="H39" s="10"/>
      <c r="I39" s="10"/>
      <c r="J39" s="10"/>
      <c r="K39" s="10"/>
    </row>
    <row r="40" spans="3:11">
      <c r="C40" s="10"/>
      <c r="D40" s="10"/>
      <c r="E40" s="10"/>
      <c r="F40" s="10"/>
      <c r="G40" s="10"/>
      <c r="H40" s="10"/>
      <c r="I40" s="10"/>
      <c r="J40" s="10"/>
      <c r="K40" s="10"/>
    </row>
    <row r="41" spans="3:11">
      <c r="C41" s="10"/>
      <c r="D41" s="10"/>
      <c r="E41" s="10"/>
      <c r="F41" s="10"/>
      <c r="G41" s="10"/>
      <c r="H41" s="10"/>
      <c r="I41" s="10"/>
      <c r="J41" s="10"/>
      <c r="K41" s="10"/>
    </row>
  </sheetData>
  <mergeCells count="17">
    <mergeCell ref="D35:F35"/>
    <mergeCell ref="D36:F36"/>
    <mergeCell ref="F10:H10"/>
    <mergeCell ref="I32:J33"/>
    <mergeCell ref="C4:H4"/>
    <mergeCell ref="C5:E5"/>
    <mergeCell ref="F5:H5"/>
    <mergeCell ref="C6:E6"/>
    <mergeCell ref="C7:D7"/>
    <mergeCell ref="C32:F32"/>
    <mergeCell ref="K32:K33"/>
    <mergeCell ref="F11:G11"/>
    <mergeCell ref="F12:G12"/>
    <mergeCell ref="F13:G13"/>
    <mergeCell ref="C33:F33"/>
    <mergeCell ref="D34:F34"/>
    <mergeCell ref="C21:E21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B3:I11"/>
  <sheetViews>
    <sheetView workbookViewId="0">
      <selection activeCell="G16" sqref="G16"/>
    </sheetView>
  </sheetViews>
  <sheetFormatPr baseColWidth="10" defaultRowHeight="15"/>
  <cols>
    <col min="2" max="2" width="9.28515625" customWidth="1"/>
    <col min="3" max="3" width="10.5703125" customWidth="1"/>
    <col min="4" max="4" width="17.7109375" customWidth="1"/>
    <col min="6" max="6" width="13.140625" customWidth="1"/>
    <col min="8" max="8" width="21.7109375" customWidth="1"/>
  </cols>
  <sheetData>
    <row r="3" spans="2:9">
      <c r="B3" s="471" t="s">
        <v>311</v>
      </c>
      <c r="C3" s="471"/>
      <c r="D3" s="471"/>
      <c r="E3" s="471"/>
      <c r="F3" s="471"/>
      <c r="G3" s="10"/>
      <c r="H3" s="221" t="s">
        <v>431</v>
      </c>
      <c r="I3" s="212">
        <f>'SITUACION INICIAL DE LA EMPRESA'!C36</f>
        <v>6812.7170768698061</v>
      </c>
    </row>
    <row r="4" spans="2:9">
      <c r="B4" s="225" t="s">
        <v>419</v>
      </c>
      <c r="C4" s="88" t="s">
        <v>418</v>
      </c>
      <c r="D4" s="108" t="s">
        <v>388</v>
      </c>
      <c r="E4" s="88" t="s">
        <v>315</v>
      </c>
      <c r="F4" s="108" t="s">
        <v>312</v>
      </c>
      <c r="G4" s="10"/>
      <c r="H4" s="222" t="s">
        <v>313</v>
      </c>
      <c r="I4" s="223">
        <v>5</v>
      </c>
    </row>
    <row r="5" spans="2:9">
      <c r="B5" s="33">
        <v>0</v>
      </c>
      <c r="C5" s="112" t="s">
        <v>104</v>
      </c>
      <c r="D5" s="33" t="s">
        <v>104</v>
      </c>
      <c r="E5" s="112" t="s">
        <v>104</v>
      </c>
      <c r="F5" s="213">
        <f>I3</f>
        <v>6812.7170768698061</v>
      </c>
      <c r="G5" s="10"/>
      <c r="H5" s="222" t="s">
        <v>314</v>
      </c>
      <c r="I5" s="224">
        <v>0.1205</v>
      </c>
    </row>
    <row r="6" spans="2:9">
      <c r="B6" s="153">
        <v>1</v>
      </c>
      <c r="C6" s="214">
        <f>-PMT($I$5,$I$4,$I$3)</f>
        <v>1892.2555323639631</v>
      </c>
      <c r="D6" s="215">
        <f>C6-E6</f>
        <v>1071.3231246011514</v>
      </c>
      <c r="E6" s="216">
        <f>$I$5*F5</f>
        <v>820.93240776281164</v>
      </c>
      <c r="F6" s="215">
        <f>F5-D6</f>
        <v>5741.3939522686542</v>
      </c>
      <c r="G6" s="10"/>
      <c r="H6" s="10"/>
      <c r="I6" s="10"/>
    </row>
    <row r="7" spans="2:9">
      <c r="B7" s="153">
        <v>2</v>
      </c>
      <c r="C7" s="214">
        <f>-PMT($I$5,$I$4,$I$3)</f>
        <v>1892.2555323639631</v>
      </c>
      <c r="D7" s="215">
        <f>C7-E7</f>
        <v>1200.4175611155902</v>
      </c>
      <c r="E7" s="216">
        <f>$I$5*F6</f>
        <v>691.83797124837281</v>
      </c>
      <c r="F7" s="215">
        <f>F6-D7</f>
        <v>4540.9763911530645</v>
      </c>
      <c r="G7" s="10"/>
      <c r="H7" s="10"/>
      <c r="I7" s="10"/>
    </row>
    <row r="8" spans="2:9">
      <c r="B8" s="153">
        <v>3</v>
      </c>
      <c r="C8" s="214">
        <f>-PMT($I$5,$I$4,$I$3)</f>
        <v>1892.2555323639631</v>
      </c>
      <c r="D8" s="215">
        <f>C8-E8</f>
        <v>1345.0678772300189</v>
      </c>
      <c r="E8" s="216">
        <f>$I$5*F7</f>
        <v>547.1876551339443</v>
      </c>
      <c r="F8" s="215">
        <f>F7-D8</f>
        <v>3195.9085139230456</v>
      </c>
      <c r="G8" s="10"/>
      <c r="H8" s="10"/>
      <c r="I8" s="10"/>
    </row>
    <row r="9" spans="2:9">
      <c r="B9" s="153">
        <v>4</v>
      </c>
      <c r="C9" s="214">
        <f>-PMT($I$5,$I$4,$I$3)</f>
        <v>1892.2555323639631</v>
      </c>
      <c r="D9" s="215">
        <f>C9-E9</f>
        <v>1507.148556436236</v>
      </c>
      <c r="E9" s="216">
        <f>$I$5*F8</f>
        <v>385.10697592772698</v>
      </c>
      <c r="F9" s="215">
        <f>F8-D9</f>
        <v>1688.7599574868095</v>
      </c>
      <c r="G9" s="10"/>
      <c r="H9" s="10"/>
      <c r="I9" s="10"/>
    </row>
    <row r="10" spans="2:9">
      <c r="B10" s="190">
        <v>5</v>
      </c>
      <c r="C10" s="217">
        <f>-PMT($I$5,$I$4,$I$3)</f>
        <v>1892.2555323639631</v>
      </c>
      <c r="D10" s="218">
        <f>C10-E10</f>
        <v>1688.7599574868025</v>
      </c>
      <c r="E10" s="219">
        <f>$I$5*F9</f>
        <v>203.49557487716055</v>
      </c>
      <c r="F10" s="220">
        <f>F9-D10</f>
        <v>7.0485839387401938E-12</v>
      </c>
      <c r="G10" s="10"/>
      <c r="H10" s="10"/>
      <c r="I10" s="10"/>
    </row>
    <row r="11" spans="2:9">
      <c r="B11" s="10"/>
      <c r="C11" s="10"/>
      <c r="D11" s="10"/>
      <c r="E11" s="10"/>
      <c r="F11" s="10"/>
      <c r="G11" s="10"/>
      <c r="H11" s="10"/>
      <c r="I11" s="10"/>
    </row>
  </sheetData>
  <mergeCells count="1">
    <mergeCell ref="B3:F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dimension ref="B1:K24"/>
  <sheetViews>
    <sheetView workbookViewId="0">
      <selection activeCell="H21" sqref="H21"/>
    </sheetView>
  </sheetViews>
  <sheetFormatPr baseColWidth="10" defaultRowHeight="15"/>
  <cols>
    <col min="2" max="2" width="34.85546875" customWidth="1"/>
    <col min="3" max="3" width="11" customWidth="1"/>
    <col min="4" max="7" width="11.5703125" bestFit="1" customWidth="1"/>
    <col min="8" max="8" width="12.42578125" customWidth="1"/>
  </cols>
  <sheetData>
    <row r="1" spans="2:11">
      <c r="J1" s="161" t="s">
        <v>351</v>
      </c>
      <c r="K1" s="245">
        <f>+'COSTOS VARIABLES'!E5/INGRESOS!B27</f>
        <v>9.7923771210412319E-2</v>
      </c>
    </row>
    <row r="2" spans="2:11">
      <c r="B2" s="420" t="s">
        <v>324</v>
      </c>
      <c r="C2" s="421"/>
      <c r="D2" s="421"/>
      <c r="E2" s="421"/>
      <c r="F2" s="421"/>
      <c r="G2" s="421"/>
      <c r="H2" s="422"/>
      <c r="J2" s="161" t="s">
        <v>197</v>
      </c>
      <c r="K2" s="128">
        <v>0.05</v>
      </c>
    </row>
    <row r="3" spans="2:11">
      <c r="B3" s="226" t="s">
        <v>287</v>
      </c>
      <c r="C3" s="41">
        <v>0</v>
      </c>
      <c r="D3" s="41">
        <v>1</v>
      </c>
      <c r="E3" s="41">
        <v>2</v>
      </c>
      <c r="F3" s="41">
        <v>3</v>
      </c>
      <c r="G3" s="41">
        <v>4</v>
      </c>
      <c r="H3" s="41">
        <v>5</v>
      </c>
      <c r="J3" s="161" t="s">
        <v>61</v>
      </c>
      <c r="K3" s="223">
        <f>+INGRESOS!B15</f>
        <v>13.75</v>
      </c>
    </row>
    <row r="4" spans="2:11">
      <c r="B4" s="227" t="s">
        <v>107</v>
      </c>
      <c r="C4" s="18"/>
      <c r="D4" s="65">
        <f>+INGRESOS!B26*'ESTADO DE RESULTADOS INTEGRAL'!K3</f>
        <v>80822.500013749988</v>
      </c>
      <c r="E4" s="18">
        <f>+D4*(1+$K$2)</f>
        <v>84863.625014437494</v>
      </c>
      <c r="F4" s="18">
        <f>+E4*(1+$K$2)</f>
        <v>89106.806265159379</v>
      </c>
      <c r="G4" s="18">
        <f>+F4*(1+$K$2)</f>
        <v>93562.146578417349</v>
      </c>
      <c r="H4" s="18">
        <f>+G4*(1+$K$2)</f>
        <v>98240.253907338221</v>
      </c>
    </row>
    <row r="5" spans="2:11" ht="15.75" thickBot="1">
      <c r="B5" s="227" t="s">
        <v>336</v>
      </c>
      <c r="C5" s="18"/>
      <c r="D5" s="241">
        <f>+D4*$K$1</f>
        <v>7914.4440000000004</v>
      </c>
      <c r="E5" s="241">
        <f>+E4*$K$1</f>
        <v>8310.1662000000015</v>
      </c>
      <c r="F5" s="241">
        <f>+F4*$K$1</f>
        <v>8725.6745100000026</v>
      </c>
      <c r="G5" s="241">
        <f>+G4*$K$1</f>
        <v>9161.958235500002</v>
      </c>
      <c r="H5" s="242">
        <f>+H4*$K$1</f>
        <v>9620.0561472750032</v>
      </c>
    </row>
    <row r="6" spans="2:11" ht="15.75" thickTop="1">
      <c r="B6" s="228" t="s">
        <v>337</v>
      </c>
      <c r="C6" s="231"/>
      <c r="D6" s="238">
        <f>+D4-D5</f>
        <v>72908.056013749985</v>
      </c>
      <c r="E6" s="238">
        <f>+E4-E5</f>
        <v>76553.458814437487</v>
      </c>
      <c r="F6" s="238">
        <f>+F4-F5</f>
        <v>80381.131755159382</v>
      </c>
      <c r="G6" s="238">
        <f>+G4-G5</f>
        <v>84400.188342917347</v>
      </c>
      <c r="H6" s="19">
        <f>+H4-H5</f>
        <v>88620.197760063224</v>
      </c>
    </row>
    <row r="7" spans="2:11">
      <c r="B7" s="227" t="s">
        <v>335</v>
      </c>
      <c r="C7" s="18"/>
      <c r="D7" s="65"/>
      <c r="E7" s="18"/>
      <c r="F7" s="77"/>
      <c r="G7" s="18"/>
      <c r="H7" s="18"/>
    </row>
    <row r="8" spans="2:11">
      <c r="B8" s="227" t="s">
        <v>316</v>
      </c>
      <c r="C8" s="18"/>
      <c r="D8" s="65">
        <f>+GASTOS!I10</f>
        <v>3720</v>
      </c>
      <c r="E8" s="18">
        <f t="shared" ref="E8:H10" si="0">+D8*(1+$K$2)</f>
        <v>3906</v>
      </c>
      <c r="F8" s="18">
        <f t="shared" si="0"/>
        <v>4101.3</v>
      </c>
      <c r="G8" s="18">
        <f t="shared" si="0"/>
        <v>4306.3650000000007</v>
      </c>
      <c r="H8" s="18">
        <f t="shared" si="0"/>
        <v>4521.683250000001</v>
      </c>
    </row>
    <row r="9" spans="2:11">
      <c r="B9" s="227" t="s">
        <v>105</v>
      </c>
      <c r="C9" s="18"/>
      <c r="D9" s="65">
        <f>+GASTOS!D83</f>
        <v>1572.5564999999997</v>
      </c>
      <c r="E9" s="18">
        <f t="shared" si="0"/>
        <v>1651.1843249999997</v>
      </c>
      <c r="F9" s="18">
        <f t="shared" si="0"/>
        <v>1733.7435412499997</v>
      </c>
      <c r="G9" s="18">
        <f t="shared" si="0"/>
        <v>1820.4307183124997</v>
      </c>
      <c r="H9" s="18">
        <f t="shared" si="0"/>
        <v>1911.4522542281247</v>
      </c>
    </row>
    <row r="10" spans="2:11">
      <c r="B10" s="227" t="s">
        <v>295</v>
      </c>
      <c r="C10" s="18"/>
      <c r="D10" s="65">
        <f>+GASTOS!D72</f>
        <v>7800</v>
      </c>
      <c r="E10" s="18">
        <f t="shared" si="0"/>
        <v>8190</v>
      </c>
      <c r="F10" s="18">
        <f t="shared" si="0"/>
        <v>8599.5</v>
      </c>
      <c r="G10" s="18">
        <f t="shared" si="0"/>
        <v>9029.4750000000004</v>
      </c>
      <c r="H10" s="18">
        <f t="shared" si="0"/>
        <v>9480.9487500000014</v>
      </c>
    </row>
    <row r="11" spans="2:11">
      <c r="B11" s="227" t="s">
        <v>109</v>
      </c>
      <c r="C11" s="18"/>
      <c r="D11" s="65">
        <f>+GASTOS!I64</f>
        <v>3180</v>
      </c>
      <c r="E11" s="18">
        <f>+D11*(1+$K$2)</f>
        <v>3339</v>
      </c>
      <c r="F11" s="18">
        <f t="shared" ref="F11:H12" si="1">+E11*(1+$K$2)</f>
        <v>3505.9500000000003</v>
      </c>
      <c r="G11" s="18">
        <f t="shared" si="1"/>
        <v>3681.2475000000004</v>
      </c>
      <c r="H11" s="18">
        <f t="shared" si="1"/>
        <v>3865.3098750000004</v>
      </c>
    </row>
    <row r="12" spans="2:11">
      <c r="B12" s="227" t="s">
        <v>294</v>
      </c>
      <c r="C12" s="18"/>
      <c r="D12" s="65">
        <f>+SALARIOS!E51</f>
        <v>39764.352995600006</v>
      </c>
      <c r="E12" s="18">
        <f>+SALARIOS!F51</f>
        <v>44378.924183579998</v>
      </c>
      <c r="F12" s="77">
        <f>+E12*(1+$K$2)</f>
        <v>46597.870392759003</v>
      </c>
      <c r="G12" s="18">
        <f t="shared" si="1"/>
        <v>48927.763912396957</v>
      </c>
      <c r="H12" s="18">
        <f t="shared" si="1"/>
        <v>51374.15210801681</v>
      </c>
    </row>
    <row r="13" spans="2:11">
      <c r="B13" s="227" t="s">
        <v>391</v>
      </c>
      <c r="C13" s="18"/>
      <c r="D13" s="232">
        <f>-DEPRECIACION!$G$19</f>
        <v>-120</v>
      </c>
      <c r="E13" s="232">
        <f>-DEPRECIACION!$G$19</f>
        <v>-120</v>
      </c>
      <c r="F13" s="232">
        <f>-DEPRECIACION!$G$19</f>
        <v>-120</v>
      </c>
      <c r="G13" s="232">
        <f>-DEPRECIACION!$G$19</f>
        <v>-120</v>
      </c>
      <c r="H13" s="233">
        <f>-DEPRECIACION!$G$19</f>
        <v>-120</v>
      </c>
    </row>
    <row r="14" spans="2:11">
      <c r="B14" s="227" t="s">
        <v>392</v>
      </c>
      <c r="C14" s="18"/>
      <c r="D14" s="232">
        <f>-DEPRECIACION!$G$12</f>
        <v>-1409.5874666666664</v>
      </c>
      <c r="E14" s="232">
        <f>-DEPRECIACION!$G$12</f>
        <v>-1409.5874666666664</v>
      </c>
      <c r="F14" s="232">
        <f>-DEPRECIACION!$G$12</f>
        <v>-1409.5874666666664</v>
      </c>
      <c r="G14" s="232">
        <f>-DEPRECIACION!$G$12</f>
        <v>-1409.5874666666664</v>
      </c>
      <c r="H14" s="233">
        <f>-DEPRECIACION!$G$12</f>
        <v>-1409.5874666666664</v>
      </c>
    </row>
    <row r="15" spans="2:11" ht="15.75" thickBot="1">
      <c r="B15" s="229" t="s">
        <v>338</v>
      </c>
      <c r="C15" s="18"/>
      <c r="D15" s="239">
        <f>+SUM(D8:D14)</f>
        <v>54507.32202893334</v>
      </c>
      <c r="E15" s="239">
        <f>+SUM(E8:E14)</f>
        <v>59935.521041913336</v>
      </c>
      <c r="F15" s="239">
        <f>+SUM(F8:F14)</f>
        <v>63008.776467342337</v>
      </c>
      <c r="G15" s="239">
        <f>+SUM(G8:G14)</f>
        <v>66235.694664042792</v>
      </c>
      <c r="H15" s="240">
        <f>+SUM(H8:H14)</f>
        <v>69623.958770578276</v>
      </c>
    </row>
    <row r="16" spans="2:11" ht="15.75" thickTop="1">
      <c r="B16" s="229" t="s">
        <v>339</v>
      </c>
      <c r="C16" s="18"/>
      <c r="D16" s="238">
        <f>+D6-D15</f>
        <v>18400.733984816645</v>
      </c>
      <c r="E16" s="238">
        <f>+E6-E15</f>
        <v>16617.93777252415</v>
      </c>
      <c r="F16" s="238">
        <f>+F6-F15</f>
        <v>17372.355287817045</v>
      </c>
      <c r="G16" s="238">
        <f>+G6-G15</f>
        <v>18164.493678874554</v>
      </c>
      <c r="H16" s="19">
        <f>+H6-H15</f>
        <v>18996.238989484948</v>
      </c>
    </row>
    <row r="17" spans="2:8">
      <c r="B17" s="227" t="s">
        <v>426</v>
      </c>
      <c r="C17" s="18"/>
      <c r="D17" s="232">
        <f t="array" ref="D17:H17">TRANSPOSE(AMORTIZACION!E6:E10)</f>
        <v>820.93240776281164</v>
      </c>
      <c r="E17" s="233">
        <v>691.83797124837281</v>
      </c>
      <c r="F17" s="234">
        <v>547.1876551339443</v>
      </c>
      <c r="G17" s="233">
        <v>385.10697592772698</v>
      </c>
      <c r="H17" s="233">
        <v>203.49557487716055</v>
      </c>
    </row>
    <row r="18" spans="2:8">
      <c r="B18" s="229" t="s">
        <v>421</v>
      </c>
      <c r="C18" s="18"/>
      <c r="D18" s="236">
        <f>+D16-D17</f>
        <v>17579.801577053833</v>
      </c>
      <c r="E18" s="236">
        <f>+E16-E17</f>
        <v>15926.099801275777</v>
      </c>
      <c r="F18" s="236">
        <f>+F16-F17</f>
        <v>16825.1676326831</v>
      </c>
      <c r="G18" s="236">
        <f>+G16-G17</f>
        <v>17779.386702946827</v>
      </c>
      <c r="H18" s="237">
        <f>+H16-H17</f>
        <v>18792.743414607787</v>
      </c>
    </row>
    <row r="19" spans="2:8">
      <c r="B19" s="227" t="s">
        <v>317</v>
      </c>
      <c r="C19" s="18"/>
      <c r="D19" s="65">
        <f>IF(D18&gt;0,D18*0.15,0)</f>
        <v>2636.9702365580747</v>
      </c>
      <c r="E19" s="65">
        <f>IF(E18&gt;0,E18*0.15,0)</f>
        <v>2388.9149701913666</v>
      </c>
      <c r="F19" s="65">
        <f>IF(F18&gt;0,F18*0.15,0)</f>
        <v>2523.7751449024649</v>
      </c>
      <c r="G19" s="65">
        <f>IF(G18&gt;0,G18*0.15,0)</f>
        <v>2666.9080054420242</v>
      </c>
      <c r="H19" s="18">
        <f>IF(H18&gt;0,H18*0.15,0)</f>
        <v>2818.9115121911677</v>
      </c>
    </row>
    <row r="20" spans="2:8">
      <c r="B20" s="229" t="s">
        <v>422</v>
      </c>
      <c r="C20" s="18"/>
      <c r="D20" s="236">
        <f>+D18-D19</f>
        <v>14942.831340495759</v>
      </c>
      <c r="E20" s="236">
        <f>+E18-E19</f>
        <v>13537.184831084411</v>
      </c>
      <c r="F20" s="236">
        <f>+F18-F19</f>
        <v>14301.392487780635</v>
      </c>
      <c r="G20" s="236">
        <f>+G18-G19</f>
        <v>15112.478697504803</v>
      </c>
      <c r="H20" s="237">
        <f>+H18-H19</f>
        <v>15973.831902416619</v>
      </c>
    </row>
    <row r="21" spans="2:8" ht="15.75" thickBot="1">
      <c r="B21" s="227" t="s">
        <v>482</v>
      </c>
      <c r="C21" s="64"/>
      <c r="D21" s="241">
        <f>IF(D20&gt;0,D20*0.23,0)</f>
        <v>3436.8512083140249</v>
      </c>
      <c r="E21" s="241">
        <f>IF(E20&gt;0,E20*0.23,0)</f>
        <v>3113.5525111494144</v>
      </c>
      <c r="F21" s="241">
        <f>IF(F20&gt;0,F20*0.23,0)</f>
        <v>3289.3202721895464</v>
      </c>
      <c r="G21" s="241">
        <f>IF(G20&gt;0,G20*0.23,0)</f>
        <v>3475.8701004261047</v>
      </c>
      <c r="H21" s="242">
        <f>IF(H20&gt;0,H20*0.23,0)</f>
        <v>3673.9813375558228</v>
      </c>
    </row>
    <row r="22" spans="2:8" ht="16.5" thickTop="1" thickBot="1">
      <c r="B22" s="230" t="s">
        <v>420</v>
      </c>
      <c r="C22" s="235"/>
      <c r="D22" s="243">
        <f>+D20-D21</f>
        <v>11505.980132181734</v>
      </c>
      <c r="E22" s="243">
        <f>+E20-E21</f>
        <v>10423.632319934997</v>
      </c>
      <c r="F22" s="243">
        <f>+F20-F21</f>
        <v>11012.072215591088</v>
      </c>
      <c r="G22" s="243">
        <f>+G20-G21</f>
        <v>11636.608597078699</v>
      </c>
      <c r="H22" s="376">
        <f>+H20-H21</f>
        <v>12299.850564860797</v>
      </c>
    </row>
    <row r="23" spans="2:8" ht="15.75" thickTop="1">
      <c r="B23" s="11"/>
      <c r="C23" s="10"/>
      <c r="D23" s="10"/>
      <c r="E23" s="10"/>
      <c r="F23" s="10"/>
      <c r="G23" s="10"/>
      <c r="H23" s="10"/>
    </row>
    <row r="24" spans="2:8">
      <c r="B24" s="10"/>
      <c r="C24" s="10"/>
      <c r="D24" s="10"/>
      <c r="E24" s="10"/>
      <c r="F24" s="10"/>
      <c r="G24" s="10"/>
      <c r="H24" s="10"/>
    </row>
  </sheetData>
  <mergeCells count="1">
    <mergeCell ref="B2:H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>
  <dimension ref="C2:P56"/>
  <sheetViews>
    <sheetView topLeftCell="D28" workbookViewId="0">
      <selection activeCell="K34" sqref="K34"/>
    </sheetView>
  </sheetViews>
  <sheetFormatPr baseColWidth="10" defaultRowHeight="15"/>
  <cols>
    <col min="3" max="3" width="36.140625" customWidth="1"/>
    <col min="4" max="5" width="12" bestFit="1" customWidth="1"/>
    <col min="6" max="6" width="13.140625" bestFit="1" customWidth="1"/>
    <col min="7" max="9" width="12" bestFit="1" customWidth="1"/>
    <col min="11" max="11" width="45" customWidth="1"/>
    <col min="12" max="12" width="25.7109375" customWidth="1"/>
    <col min="13" max="13" width="13.5703125" customWidth="1"/>
    <col min="14" max="14" width="15.42578125" customWidth="1"/>
  </cols>
  <sheetData>
    <row r="2" spans="3:16">
      <c r="C2" s="10"/>
      <c r="D2" s="10"/>
      <c r="E2" s="374" t="s">
        <v>199</v>
      </c>
      <c r="F2" s="332">
        <f>'COSTOS VARIABLES'!E5/INGRESOS!B27</f>
        <v>9.7923771210412319E-2</v>
      </c>
      <c r="G2" s="250"/>
      <c r="H2" s="249"/>
      <c r="I2" s="247"/>
      <c r="J2" s="10"/>
      <c r="K2" s="10"/>
      <c r="L2" s="10"/>
      <c r="M2" s="10"/>
      <c r="N2" s="10"/>
      <c r="O2" s="10"/>
      <c r="P2" s="10"/>
    </row>
    <row r="3" spans="3:16">
      <c r="C3" s="10"/>
      <c r="D3" s="10"/>
      <c r="E3" s="375" t="s">
        <v>197</v>
      </c>
      <c r="F3" s="128">
        <v>0.05</v>
      </c>
      <c r="G3" s="10"/>
      <c r="H3" s="10"/>
      <c r="I3" s="10"/>
      <c r="J3" s="10"/>
      <c r="K3" s="10"/>
      <c r="L3" s="10"/>
      <c r="M3" s="10"/>
      <c r="N3" s="10"/>
      <c r="O3" s="10"/>
      <c r="P3" s="10"/>
    </row>
    <row r="4" spans="3:16">
      <c r="C4" s="10"/>
      <c r="D4" s="10"/>
      <c r="E4" s="375" t="s">
        <v>61</v>
      </c>
      <c r="F4" s="68">
        <f>INGRESOS!B15</f>
        <v>13.75</v>
      </c>
      <c r="G4" s="10"/>
      <c r="H4" s="10"/>
      <c r="I4" s="10"/>
      <c r="J4" s="10"/>
      <c r="K4" s="10"/>
      <c r="L4" s="10"/>
      <c r="M4" s="10"/>
      <c r="N4" s="10"/>
      <c r="O4" s="10"/>
      <c r="P4" s="10"/>
    </row>
    <row r="5" spans="3:16"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</row>
    <row r="6" spans="3:16"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</row>
    <row r="7" spans="3:16">
      <c r="C7" s="472" t="s">
        <v>423</v>
      </c>
      <c r="D7" s="473"/>
      <c r="E7" s="473"/>
      <c r="F7" s="473"/>
      <c r="G7" s="473"/>
      <c r="H7" s="473"/>
      <c r="I7" s="474"/>
      <c r="J7" s="10"/>
      <c r="K7" s="10"/>
      <c r="L7" s="10"/>
      <c r="M7" s="10"/>
      <c r="N7" s="10"/>
      <c r="O7" s="10"/>
      <c r="P7" s="10"/>
    </row>
    <row r="8" spans="3:16">
      <c r="C8" s="251" t="s">
        <v>287</v>
      </c>
      <c r="D8" s="106">
        <v>0</v>
      </c>
      <c r="E8" s="162">
        <v>1</v>
      </c>
      <c r="F8" s="103">
        <v>2</v>
      </c>
      <c r="G8" s="162">
        <v>3</v>
      </c>
      <c r="H8" s="103">
        <v>4</v>
      </c>
      <c r="I8" s="106">
        <v>5</v>
      </c>
      <c r="J8" s="10"/>
      <c r="K8" s="10"/>
      <c r="L8" s="10"/>
      <c r="M8" s="10"/>
      <c r="N8" s="10"/>
      <c r="O8" s="10"/>
      <c r="P8" s="10"/>
    </row>
    <row r="9" spans="3:16">
      <c r="C9" s="24" t="s">
        <v>107</v>
      </c>
      <c r="D9" s="253"/>
      <c r="E9" s="16">
        <f>+INGRESOS!B26*'FLUJO DE CAJA DE ACCIONISTAS'!F4</f>
        <v>80822.500013749988</v>
      </c>
      <c r="F9" s="253">
        <f>+E9*(1+$F$3)</f>
        <v>84863.625014437494</v>
      </c>
      <c r="G9" s="16">
        <f>+F9*(1+$F$3)</f>
        <v>89106.806265159379</v>
      </c>
      <c r="H9" s="253">
        <f>+G9*(1+$F$3)</f>
        <v>93562.146578417349</v>
      </c>
      <c r="I9" s="16">
        <f>+H9*(1+$F$3)</f>
        <v>98240.253907338221</v>
      </c>
      <c r="J9" s="10"/>
      <c r="K9" s="10"/>
      <c r="L9" s="10"/>
      <c r="M9" s="10"/>
      <c r="N9" s="10"/>
      <c r="O9" s="10"/>
      <c r="P9" s="10"/>
    </row>
    <row r="10" spans="3:16" ht="15.75" thickBot="1">
      <c r="C10" s="26" t="s">
        <v>334</v>
      </c>
      <c r="D10" s="253"/>
      <c r="E10" s="242">
        <f>+E9*$F$2</f>
        <v>7914.4440000000004</v>
      </c>
      <c r="F10" s="260">
        <f>+F9*$F$2</f>
        <v>8310.1662000000015</v>
      </c>
      <c r="G10" s="242">
        <f>+G9*$F$2</f>
        <v>8725.6745100000026</v>
      </c>
      <c r="H10" s="260">
        <f>+H9*$F$2</f>
        <v>9161.958235500002</v>
      </c>
      <c r="I10" s="242">
        <f>+I9*$F$2</f>
        <v>9620.0561472750032</v>
      </c>
      <c r="J10" s="10"/>
      <c r="K10" s="10"/>
      <c r="L10" s="10"/>
      <c r="M10" s="10"/>
      <c r="N10" s="10"/>
      <c r="O10" s="10"/>
      <c r="P10" s="10"/>
    </row>
    <row r="11" spans="3:16" ht="15.75" thickTop="1">
      <c r="C11" s="252" t="s">
        <v>337</v>
      </c>
      <c r="D11" s="254"/>
      <c r="E11" s="258">
        <f>+E9-E10</f>
        <v>72908.056013749985</v>
      </c>
      <c r="F11" s="259">
        <f>+F9-F10</f>
        <v>76553.458814437487</v>
      </c>
      <c r="G11" s="258">
        <f>+G9-G10</f>
        <v>80381.131755159382</v>
      </c>
      <c r="H11" s="259">
        <f>+H9-H10</f>
        <v>84400.188342917347</v>
      </c>
      <c r="I11" s="258">
        <f>+I9-I10</f>
        <v>88620.197760063224</v>
      </c>
      <c r="J11" s="10"/>
      <c r="K11" s="10"/>
      <c r="L11" s="10"/>
      <c r="M11" s="10"/>
      <c r="N11" s="10"/>
      <c r="O11" s="10"/>
      <c r="P11" s="10"/>
    </row>
    <row r="12" spans="3:16">
      <c r="C12" s="26" t="s">
        <v>340</v>
      </c>
      <c r="D12" s="253"/>
      <c r="E12" s="18"/>
      <c r="F12" s="253"/>
      <c r="G12" s="18"/>
      <c r="H12" s="253"/>
      <c r="I12" s="18"/>
      <c r="J12" s="10"/>
      <c r="K12" s="10"/>
      <c r="L12" s="10"/>
      <c r="M12" s="10"/>
      <c r="N12" s="10"/>
      <c r="O12" s="10"/>
      <c r="P12" s="10"/>
    </row>
    <row r="13" spans="3:16">
      <c r="C13" s="26" t="s">
        <v>316</v>
      </c>
      <c r="D13" s="253"/>
      <c r="E13" s="18">
        <f>+GASTOS!I10</f>
        <v>3720</v>
      </c>
      <c r="F13" s="253">
        <f>+E13*(1+$F$3)</f>
        <v>3906</v>
      </c>
      <c r="G13" s="18">
        <f t="shared" ref="G13:I14" si="0">+F13*(1+$F$3)</f>
        <v>4101.3</v>
      </c>
      <c r="H13" s="253">
        <f t="shared" si="0"/>
        <v>4306.3650000000007</v>
      </c>
      <c r="I13" s="18">
        <f t="shared" si="0"/>
        <v>4521.683250000001</v>
      </c>
      <c r="J13" s="10"/>
      <c r="K13" s="10"/>
      <c r="L13" s="10"/>
      <c r="M13" s="10"/>
      <c r="N13" s="10"/>
      <c r="O13" s="10"/>
      <c r="P13" s="10"/>
    </row>
    <row r="14" spans="3:16">
      <c r="C14" s="26" t="s">
        <v>105</v>
      </c>
      <c r="D14" s="253"/>
      <c r="E14" s="18">
        <f>+GASTOS!D83</f>
        <v>1572.5564999999997</v>
      </c>
      <c r="F14" s="253">
        <f>+E14*(1+$F$3)</f>
        <v>1651.1843249999997</v>
      </c>
      <c r="G14" s="18">
        <f t="shared" si="0"/>
        <v>1733.7435412499997</v>
      </c>
      <c r="H14" s="253">
        <f t="shared" si="0"/>
        <v>1820.4307183124997</v>
      </c>
      <c r="I14" s="18">
        <f t="shared" si="0"/>
        <v>1911.4522542281247</v>
      </c>
      <c r="J14" s="10"/>
      <c r="K14" s="10"/>
      <c r="L14" s="10"/>
      <c r="M14" s="10"/>
      <c r="N14" s="10"/>
      <c r="O14" s="10"/>
      <c r="P14" s="10"/>
    </row>
    <row r="15" spans="3:16">
      <c r="C15" s="26" t="s">
        <v>295</v>
      </c>
      <c r="D15" s="253"/>
      <c r="E15" s="18">
        <f>+GASTOS!D72</f>
        <v>7800</v>
      </c>
      <c r="F15" s="253">
        <f>+E15*(1+$F$3)</f>
        <v>8190</v>
      </c>
      <c r="G15" s="18">
        <f>+F15*(1+$F$3)</f>
        <v>8599.5</v>
      </c>
      <c r="H15" s="253">
        <f t="shared" ref="G15:I17" si="1">+G15*(1+$F$3)</f>
        <v>9029.4750000000004</v>
      </c>
      <c r="I15" s="18">
        <f t="shared" si="1"/>
        <v>9480.9487500000014</v>
      </c>
      <c r="J15" s="10"/>
      <c r="K15" s="10"/>
      <c r="L15" s="10"/>
      <c r="M15" s="10"/>
      <c r="N15" s="10"/>
      <c r="O15" s="10"/>
      <c r="P15" s="10"/>
    </row>
    <row r="16" spans="3:16">
      <c r="C16" s="26" t="s">
        <v>109</v>
      </c>
      <c r="D16" s="253"/>
      <c r="E16" s="18">
        <f>+GASTOS!I64</f>
        <v>3180</v>
      </c>
      <c r="F16" s="253">
        <f>+E16*(1+$F$3)</f>
        <v>3339</v>
      </c>
      <c r="G16" s="18">
        <f t="shared" si="1"/>
        <v>3505.9500000000003</v>
      </c>
      <c r="H16" s="253">
        <f t="shared" si="1"/>
        <v>3681.2475000000004</v>
      </c>
      <c r="I16" s="18">
        <f t="shared" si="1"/>
        <v>3865.3098750000004</v>
      </c>
      <c r="J16" s="10"/>
      <c r="K16" s="10"/>
      <c r="L16" s="10"/>
      <c r="M16" s="10"/>
      <c r="N16" s="10"/>
      <c r="O16" s="10"/>
      <c r="P16" s="10"/>
    </row>
    <row r="17" spans="3:16">
      <c r="C17" s="26" t="s">
        <v>294</v>
      </c>
      <c r="D17" s="253"/>
      <c r="E17" s="18">
        <f>+SALARIOS!E51</f>
        <v>39764.352995600006</v>
      </c>
      <c r="F17" s="253">
        <f>+SALARIOS!F51</f>
        <v>44378.924183579998</v>
      </c>
      <c r="G17" s="18">
        <f>+F17*(1+$F$3)</f>
        <v>46597.870392759003</v>
      </c>
      <c r="H17" s="253">
        <f t="shared" si="1"/>
        <v>48927.763912396957</v>
      </c>
      <c r="I17" s="18">
        <f t="shared" si="1"/>
        <v>51374.15210801681</v>
      </c>
      <c r="J17" s="10"/>
      <c r="K17" s="10"/>
      <c r="L17" s="10"/>
      <c r="M17" s="10"/>
      <c r="N17" s="10"/>
      <c r="O17" s="10"/>
      <c r="P17" s="10"/>
    </row>
    <row r="18" spans="3:16">
      <c r="C18" s="26" t="s">
        <v>391</v>
      </c>
      <c r="D18" s="253"/>
      <c r="E18" s="233">
        <f>-DEPRECIACION!$G$19</f>
        <v>-120</v>
      </c>
      <c r="F18" s="255">
        <f>-DEPRECIACION!$G$19</f>
        <v>-120</v>
      </c>
      <c r="G18" s="233">
        <f>-DEPRECIACION!$G$19</f>
        <v>-120</v>
      </c>
      <c r="H18" s="255">
        <f>-DEPRECIACION!$G$19</f>
        <v>-120</v>
      </c>
      <c r="I18" s="233">
        <f>-DEPRECIACION!$G$19</f>
        <v>-120</v>
      </c>
      <c r="J18" s="10"/>
      <c r="K18" s="10"/>
      <c r="L18" s="10"/>
      <c r="M18" s="10"/>
      <c r="N18" s="10"/>
      <c r="O18" s="10"/>
      <c r="P18" s="10"/>
    </row>
    <row r="19" spans="3:16">
      <c r="C19" s="26" t="s">
        <v>392</v>
      </c>
      <c r="D19" s="253"/>
      <c r="E19" s="233">
        <f>-DEPRECIACION!$G$12</f>
        <v>-1409.5874666666664</v>
      </c>
      <c r="F19" s="255">
        <f>-DEPRECIACION!$G$12</f>
        <v>-1409.5874666666664</v>
      </c>
      <c r="G19" s="233">
        <f>-DEPRECIACION!$G$12</f>
        <v>-1409.5874666666664</v>
      </c>
      <c r="H19" s="255">
        <f>-DEPRECIACION!$G$12</f>
        <v>-1409.5874666666664</v>
      </c>
      <c r="I19" s="233">
        <f>-DEPRECIACION!$G$12</f>
        <v>-1409.5874666666664</v>
      </c>
      <c r="J19" s="10"/>
      <c r="K19" s="10"/>
      <c r="L19" s="10"/>
      <c r="M19" s="10"/>
      <c r="N19" s="10"/>
      <c r="O19" s="10"/>
      <c r="P19" s="10"/>
    </row>
    <row r="20" spans="3:16" ht="15.75" thickBot="1">
      <c r="C20" s="229" t="s">
        <v>338</v>
      </c>
      <c r="D20" s="253"/>
      <c r="E20" s="240">
        <f>+SUM(E13:E19)</f>
        <v>54507.32202893334</v>
      </c>
      <c r="F20" s="262">
        <f>+SUM(F13:F19)</f>
        <v>59935.521041913336</v>
      </c>
      <c r="G20" s="240">
        <f>+SUM(G13:G19)</f>
        <v>63008.776467342337</v>
      </c>
      <c r="H20" s="262">
        <f>+SUM(H13:H19)</f>
        <v>66235.694664042792</v>
      </c>
      <c r="I20" s="240">
        <f>+SUM(I13:I19)</f>
        <v>69623.958770578276</v>
      </c>
      <c r="J20" s="10"/>
      <c r="K20" s="10"/>
      <c r="L20" s="10"/>
      <c r="M20" s="10"/>
      <c r="N20" s="10"/>
      <c r="O20" s="10"/>
      <c r="P20" s="10"/>
    </row>
    <row r="21" spans="3:16" ht="15.75" thickTop="1">
      <c r="C21" s="229" t="s">
        <v>339</v>
      </c>
      <c r="D21" s="253"/>
      <c r="E21" s="19">
        <f>+E11-E20</f>
        <v>18400.733984816645</v>
      </c>
      <c r="F21" s="256">
        <f>+F11-F20</f>
        <v>16617.93777252415</v>
      </c>
      <c r="G21" s="19">
        <f>+G11-G20</f>
        <v>17372.355287817045</v>
      </c>
      <c r="H21" s="256">
        <f>+H11-H20</f>
        <v>18164.493678874554</v>
      </c>
      <c r="I21" s="19">
        <f>+I11-I20</f>
        <v>18996.238989484948</v>
      </c>
      <c r="J21" s="10"/>
      <c r="K21" s="10"/>
      <c r="L21" s="10"/>
      <c r="M21" s="10"/>
      <c r="N21" s="10"/>
      <c r="O21" s="10"/>
      <c r="P21" s="10"/>
    </row>
    <row r="22" spans="3:16">
      <c r="C22" s="26" t="s">
        <v>426</v>
      </c>
      <c r="D22" s="253"/>
      <c r="E22" s="18">
        <f t="array" ref="E22:I22">+TRANSPOSE(AMORTIZACION!E6:E10)</f>
        <v>820.93240776281164</v>
      </c>
      <c r="F22" s="77">
        <v>691.83797124837281</v>
      </c>
      <c r="G22" s="18">
        <v>547.1876551339443</v>
      </c>
      <c r="H22" s="77">
        <v>385.10697592772698</v>
      </c>
      <c r="I22" s="51">
        <v>203.49557487716055</v>
      </c>
      <c r="J22" s="10"/>
      <c r="K22" s="10"/>
      <c r="L22" s="10"/>
      <c r="M22" s="10"/>
      <c r="N22" s="10"/>
      <c r="O22" s="10"/>
      <c r="P22" s="10"/>
    </row>
    <row r="23" spans="3:16">
      <c r="C23" s="229" t="s">
        <v>421</v>
      </c>
      <c r="D23" s="253"/>
      <c r="E23" s="237">
        <f>+E21-E22</f>
        <v>17579.801577053833</v>
      </c>
      <c r="F23" s="257">
        <f>+F21-F22</f>
        <v>15926.099801275777</v>
      </c>
      <c r="G23" s="237">
        <f>+G21-G22</f>
        <v>16825.1676326831</v>
      </c>
      <c r="H23" s="257">
        <f>+H21-H22</f>
        <v>17779.386702946827</v>
      </c>
      <c r="I23" s="237">
        <f>+I21-I22</f>
        <v>18792.743414607787</v>
      </c>
      <c r="J23" s="10"/>
      <c r="K23" s="10"/>
      <c r="L23" s="10"/>
      <c r="M23" s="10"/>
      <c r="N23" s="10"/>
      <c r="O23" s="10"/>
      <c r="P23" s="10"/>
    </row>
    <row r="24" spans="3:16">
      <c r="C24" s="26" t="s">
        <v>317</v>
      </c>
      <c r="D24" s="253"/>
      <c r="E24" s="18">
        <f>+IF(E23&gt;0,E23*0.15,0)</f>
        <v>2636.9702365580747</v>
      </c>
      <c r="F24" s="253">
        <f>+IF(F23&gt;0,F23*0.15,0)</f>
        <v>2388.9149701913666</v>
      </c>
      <c r="G24" s="18">
        <f>+IF(G23&gt;0,G23*0.15,0)</f>
        <v>2523.7751449024649</v>
      </c>
      <c r="H24" s="253">
        <f>+IF(H23&gt;0,H23*0.15,0)</f>
        <v>2666.9080054420242</v>
      </c>
      <c r="I24" s="18">
        <f>+IF(I23&gt;0,I23*0.15,0)</f>
        <v>2818.9115121911677</v>
      </c>
      <c r="J24" s="10"/>
      <c r="K24" s="10"/>
      <c r="L24" s="10"/>
      <c r="M24" s="10"/>
      <c r="N24" s="10"/>
      <c r="O24" s="10"/>
      <c r="P24" s="10"/>
    </row>
    <row r="25" spans="3:16">
      <c r="C25" s="229" t="s">
        <v>422</v>
      </c>
      <c r="D25" s="253"/>
      <c r="E25" s="237">
        <f>+E23-E24</f>
        <v>14942.831340495759</v>
      </c>
      <c r="F25" s="257">
        <f>+F23-F24</f>
        <v>13537.184831084411</v>
      </c>
      <c r="G25" s="237">
        <f>+G23-G24</f>
        <v>14301.392487780635</v>
      </c>
      <c r="H25" s="257">
        <f>+H23-H24</f>
        <v>15112.478697504803</v>
      </c>
      <c r="I25" s="237">
        <f>+I23-I24</f>
        <v>15973.831902416619</v>
      </c>
      <c r="J25" s="10"/>
      <c r="K25" s="10"/>
      <c r="L25" s="10"/>
      <c r="M25" s="10"/>
      <c r="N25" s="10"/>
      <c r="O25" s="10"/>
      <c r="P25" s="10"/>
    </row>
    <row r="26" spans="3:16" ht="15.75" thickBot="1">
      <c r="C26" s="26" t="s">
        <v>482</v>
      </c>
      <c r="D26" s="253"/>
      <c r="E26" s="242">
        <f>+IF(E25&gt;0,E25*0.23,0)</f>
        <v>3436.8512083140249</v>
      </c>
      <c r="F26" s="242">
        <f>+IF(F25&gt;0,F25*0.23,0)</f>
        <v>3113.5525111494144</v>
      </c>
      <c r="G26" s="242">
        <f>+IF(G25&gt;0,G25*0.23,0)</f>
        <v>3289.3202721895464</v>
      </c>
      <c r="H26" s="242">
        <f>+IF(H25&gt;0,H25*0.23,0)</f>
        <v>3475.8701004261047</v>
      </c>
      <c r="I26" s="242">
        <f>+IF(I25&gt;0,I25*0.23,0)</f>
        <v>3673.9813375558228</v>
      </c>
      <c r="J26" s="10"/>
      <c r="K26" s="10"/>
      <c r="L26" s="10"/>
      <c r="M26" s="10"/>
      <c r="N26" s="10"/>
      <c r="O26" s="10"/>
      <c r="P26" s="10"/>
    </row>
    <row r="27" spans="3:16" ht="16.5" thickTop="1" thickBot="1">
      <c r="C27" s="229" t="s">
        <v>420</v>
      </c>
      <c r="D27" s="253"/>
      <c r="E27" s="244">
        <f>+E25-E26</f>
        <v>11505.980132181734</v>
      </c>
      <c r="F27" s="261">
        <f>+F25-F26</f>
        <v>10423.632319934997</v>
      </c>
      <c r="G27" s="244">
        <f>+G25-G26</f>
        <v>11012.072215591088</v>
      </c>
      <c r="H27" s="261">
        <f>+H25-H26</f>
        <v>11636.608597078699</v>
      </c>
      <c r="I27" s="244">
        <f>+I25-I26</f>
        <v>12299.850564860797</v>
      </c>
      <c r="J27" s="10"/>
      <c r="K27" s="10"/>
      <c r="L27" s="10"/>
      <c r="M27" s="10"/>
      <c r="N27" s="10"/>
      <c r="O27" s="10"/>
      <c r="P27" s="10"/>
    </row>
    <row r="28" spans="3:16" ht="15.75" thickTop="1">
      <c r="C28" s="263" t="s">
        <v>394</v>
      </c>
      <c r="D28" s="253"/>
      <c r="E28" s="18">
        <f t="shared" ref="E28:I29" si="2">-E18</f>
        <v>120</v>
      </c>
      <c r="F28" s="77">
        <f t="shared" si="2"/>
        <v>120</v>
      </c>
      <c r="G28" s="18">
        <f t="shared" si="2"/>
        <v>120</v>
      </c>
      <c r="H28" s="77">
        <f t="shared" si="2"/>
        <v>120</v>
      </c>
      <c r="I28" s="18">
        <f t="shared" si="2"/>
        <v>120</v>
      </c>
      <c r="J28" s="10"/>
      <c r="K28" s="10"/>
      <c r="L28" s="10"/>
      <c r="M28" s="10"/>
      <c r="N28" s="10"/>
      <c r="O28" s="10"/>
      <c r="P28" s="10"/>
    </row>
    <row r="29" spans="3:16">
      <c r="C29" s="263" t="s">
        <v>393</v>
      </c>
      <c r="D29" s="253"/>
      <c r="E29" s="18">
        <f t="shared" si="2"/>
        <v>1409.5874666666664</v>
      </c>
      <c r="F29" s="77">
        <f t="shared" si="2"/>
        <v>1409.5874666666664</v>
      </c>
      <c r="G29" s="18">
        <f t="shared" si="2"/>
        <v>1409.5874666666664</v>
      </c>
      <c r="H29" s="77">
        <f t="shared" si="2"/>
        <v>1409.5874666666664</v>
      </c>
      <c r="I29" s="18">
        <f t="shared" si="2"/>
        <v>1409.5874666666664</v>
      </c>
      <c r="J29" s="10"/>
      <c r="K29" s="10"/>
      <c r="L29" s="10"/>
      <c r="M29" s="10"/>
      <c r="N29" s="10"/>
      <c r="O29" s="10"/>
      <c r="P29" s="10"/>
    </row>
    <row r="30" spans="3:16">
      <c r="C30" s="227" t="s">
        <v>427</v>
      </c>
      <c r="D30" s="255">
        <f>-INVERSIONES!J40</f>
        <v>-17678.8</v>
      </c>
      <c r="E30" s="18"/>
      <c r="F30" s="253"/>
      <c r="G30" s="233">
        <f>-DEPRECIACION!E11</f>
        <v>-861.3764000000001</v>
      </c>
      <c r="H30" s="253"/>
      <c r="I30" s="18"/>
      <c r="J30" s="10"/>
      <c r="K30" s="10"/>
      <c r="L30" s="10"/>
      <c r="M30" s="10"/>
      <c r="N30" s="10"/>
      <c r="O30" s="10"/>
      <c r="P30" s="10"/>
    </row>
    <row r="31" spans="3:16">
      <c r="C31" s="227" t="s">
        <v>428</v>
      </c>
      <c r="D31" s="255">
        <f>+'SITUACION INICIAL DE LA EMPRESA'!C36</f>
        <v>6812.7170768698061</v>
      </c>
      <c r="E31" s="18"/>
      <c r="F31" s="253"/>
      <c r="G31" s="18"/>
      <c r="H31" s="253"/>
      <c r="I31" s="18"/>
      <c r="J31" s="10"/>
      <c r="K31" s="10"/>
      <c r="L31" s="10"/>
      <c r="M31" s="10"/>
      <c r="N31" s="10"/>
      <c r="O31" s="10"/>
      <c r="P31" s="10"/>
    </row>
    <row r="32" spans="3:16">
      <c r="C32" s="227" t="s">
        <v>429</v>
      </c>
      <c r="D32" s="255"/>
      <c r="E32" s="233">
        <f t="array" ref="E32:I32">-TRANSPOSE(AMORTIZACION!D6:D10)</f>
        <v>-1071.3231246011514</v>
      </c>
      <c r="F32" s="255">
        <v>-1200.4175611155902</v>
      </c>
      <c r="G32" s="233">
        <v>-1345.0678772300189</v>
      </c>
      <c r="H32" s="255">
        <v>-1507.148556436236</v>
      </c>
      <c r="I32" s="233">
        <v>-1688.7599574868025</v>
      </c>
      <c r="J32" s="10"/>
      <c r="K32" s="10"/>
      <c r="L32" s="10"/>
      <c r="M32" s="10"/>
      <c r="N32" s="10"/>
      <c r="O32" s="10"/>
      <c r="P32" s="10"/>
    </row>
    <row r="33" spans="3:16">
      <c r="C33" s="227" t="s">
        <v>320</v>
      </c>
      <c r="D33" s="255">
        <f>'CAPITAL DE TRABAJO'!D24</f>
        <v>-5030.256922899358</v>
      </c>
      <c r="E33" s="64"/>
      <c r="F33" s="253"/>
      <c r="G33" s="18"/>
      <c r="H33" s="253"/>
      <c r="I33" s="18"/>
      <c r="J33" s="10"/>
      <c r="K33" s="10"/>
      <c r="L33" s="10"/>
      <c r="M33" s="10"/>
      <c r="N33" s="10"/>
      <c r="O33" s="10"/>
      <c r="P33" s="10"/>
    </row>
    <row r="34" spans="3:16">
      <c r="C34" s="227" t="s">
        <v>430</v>
      </c>
      <c r="D34" s="264"/>
      <c r="E34" s="18"/>
      <c r="F34" s="253"/>
      <c r="G34" s="18"/>
      <c r="H34" s="253"/>
      <c r="I34" s="233">
        <f>-D33</f>
        <v>5030.256922899358</v>
      </c>
      <c r="J34" s="10"/>
      <c r="K34" s="308"/>
      <c r="L34" s="10"/>
      <c r="M34" s="10"/>
      <c r="N34" s="10"/>
      <c r="O34" s="10"/>
      <c r="P34" s="10"/>
    </row>
    <row r="35" spans="3:16" ht="15.75" thickBot="1">
      <c r="C35" s="227" t="s">
        <v>343</v>
      </c>
      <c r="D35" s="241"/>
      <c r="E35" s="242"/>
      <c r="F35" s="260"/>
      <c r="G35" s="242"/>
      <c r="H35" s="260"/>
      <c r="I35" s="242">
        <f>+DEPRECIACION!J12</f>
        <v>7768.6369027466662</v>
      </c>
      <c r="J35" s="10"/>
      <c r="K35" s="10"/>
      <c r="L35" s="248"/>
      <c r="M35" s="10"/>
      <c r="N35" s="10"/>
      <c r="O35" s="10"/>
      <c r="P35" s="10"/>
    </row>
    <row r="36" spans="3:16" ht="15.75" thickTop="1">
      <c r="C36" s="309" t="s">
        <v>424</v>
      </c>
      <c r="D36" s="265">
        <f t="shared" ref="D36:I36" si="3">SUM(D27:D35)</f>
        <v>-15896.339846029552</v>
      </c>
      <c r="E36" s="266">
        <f t="shared" si="3"/>
        <v>11964.244474247249</v>
      </c>
      <c r="F36" s="267">
        <f t="shared" si="3"/>
        <v>10752.802225486073</v>
      </c>
      <c r="G36" s="265">
        <f t="shared" si="3"/>
        <v>10335.215405027735</v>
      </c>
      <c r="H36" s="267">
        <f t="shared" si="3"/>
        <v>11659.047507309129</v>
      </c>
      <c r="I36" s="265">
        <f t="shared" si="3"/>
        <v>24939.571899686685</v>
      </c>
      <c r="J36" s="10"/>
      <c r="K36" s="10"/>
      <c r="L36" s="10"/>
      <c r="M36" s="10"/>
      <c r="N36" s="10"/>
      <c r="O36" s="10"/>
      <c r="P36" s="10"/>
    </row>
    <row r="37" spans="3:16">
      <c r="C37" s="341" t="s">
        <v>321</v>
      </c>
      <c r="D37" s="269">
        <f>'TASA DE DESCUENTO'!C9</f>
        <v>0.11680399999999999</v>
      </c>
      <c r="E37" s="340"/>
      <c r="F37" s="340"/>
      <c r="G37" s="340"/>
      <c r="H37" s="340"/>
      <c r="I37" s="340"/>
      <c r="J37" s="10"/>
      <c r="K37" s="10"/>
      <c r="L37" s="10"/>
      <c r="M37" s="10"/>
      <c r="N37" s="10"/>
      <c r="O37" s="10"/>
      <c r="P37" s="10"/>
    </row>
    <row r="38" spans="3:16">
      <c r="C38" s="341" t="s">
        <v>322</v>
      </c>
      <c r="D38" s="269">
        <f>IRR(D36:I36)</f>
        <v>0.70575562589814345</v>
      </c>
      <c r="E38" s="340"/>
      <c r="F38" s="340"/>
      <c r="G38" s="340"/>
      <c r="H38" s="340"/>
      <c r="I38" s="340"/>
      <c r="J38" s="10"/>
      <c r="K38" s="10"/>
      <c r="L38" s="10"/>
      <c r="M38" s="10"/>
      <c r="N38" s="10"/>
      <c r="O38" s="10"/>
      <c r="P38" s="10"/>
    </row>
    <row r="39" spans="3:16">
      <c r="C39" s="341" t="s">
        <v>323</v>
      </c>
      <c r="D39" s="268">
        <f>+NPV(D37,E36:I36)+D36</f>
        <v>32707.280772209131</v>
      </c>
      <c r="E39" s="340"/>
      <c r="F39" s="340"/>
      <c r="G39" s="340"/>
      <c r="H39" s="340"/>
      <c r="I39" s="340"/>
      <c r="J39" s="10"/>
      <c r="K39" s="10"/>
      <c r="L39" s="10"/>
      <c r="M39" s="10"/>
      <c r="N39" s="10"/>
      <c r="O39" s="10"/>
      <c r="P39" s="10"/>
    </row>
    <row r="40" spans="3:16" s="7" customFormat="1">
      <c r="C40" s="246"/>
      <c r="D40" s="270"/>
      <c r="E40" s="271"/>
      <c r="F40" s="271"/>
      <c r="G40" s="271"/>
      <c r="H40" s="271"/>
      <c r="I40" s="271"/>
      <c r="J40" s="272"/>
      <c r="K40" s="272"/>
      <c r="L40" s="272"/>
      <c r="M40" s="272"/>
      <c r="N40" s="272"/>
      <c r="O40" s="272"/>
      <c r="P40" s="272"/>
    </row>
    <row r="41" spans="3:16" s="7" customFormat="1">
      <c r="C41" s="246"/>
      <c r="D41" s="270"/>
      <c r="E41" s="271"/>
      <c r="F41" s="271"/>
      <c r="G41" s="271"/>
      <c r="H41" s="271"/>
      <c r="I41" s="271"/>
      <c r="J41"/>
      <c r="K41"/>
      <c r="L41"/>
      <c r="M41"/>
      <c r="N41"/>
      <c r="O41"/>
      <c r="P41" s="272"/>
    </row>
    <row r="42" spans="3:16">
      <c r="C42" s="423" t="s">
        <v>425</v>
      </c>
      <c r="D42" s="424"/>
      <c r="E42" s="424"/>
      <c r="F42" s="424"/>
      <c r="G42" s="424"/>
      <c r="H42" s="424"/>
      <c r="I42" s="425"/>
      <c r="P42" s="10"/>
    </row>
    <row r="43" spans="3:16">
      <c r="C43" s="273" t="s">
        <v>287</v>
      </c>
      <c r="D43" s="276">
        <v>0</v>
      </c>
      <c r="E43" s="274">
        <v>1</v>
      </c>
      <c r="F43" s="274">
        <v>2</v>
      </c>
      <c r="G43" s="274">
        <v>3</v>
      </c>
      <c r="H43" s="274">
        <v>4</v>
      </c>
      <c r="I43" s="274">
        <v>5</v>
      </c>
      <c r="K43" s="315" t="s">
        <v>474</v>
      </c>
      <c r="L43" s="316" t="s">
        <v>475</v>
      </c>
      <c r="M43" s="312" t="s">
        <v>355</v>
      </c>
      <c r="N43" s="312"/>
      <c r="P43" s="10"/>
    </row>
    <row r="44" spans="3:16">
      <c r="C44" s="194" t="s">
        <v>352</v>
      </c>
      <c r="D44" s="282">
        <f>$D$36</f>
        <v>-15896.339846029552</v>
      </c>
      <c r="E44" s="285">
        <f>D44+E36</f>
        <v>-3932.0953717823031</v>
      </c>
      <c r="F44" s="277">
        <f>E44+F36</f>
        <v>6820.7068537037703</v>
      </c>
      <c r="G44" s="278">
        <f>F44+G36</f>
        <v>17155.922258731505</v>
      </c>
      <c r="H44" s="277">
        <f>G44+H36</f>
        <v>28814.969766040635</v>
      </c>
      <c r="I44" s="279">
        <f>H44+I36</f>
        <v>53754.541665727316</v>
      </c>
      <c r="L44" s="312">
        <f>(F44-E44)/365</f>
        <v>29.459732124619379</v>
      </c>
      <c r="M44" s="312">
        <f>E44/L44</f>
        <v>-133.47356164505879</v>
      </c>
      <c r="N44" s="312" t="s">
        <v>395</v>
      </c>
      <c r="P44" s="10"/>
    </row>
    <row r="45" spans="3:16">
      <c r="C45" s="194" t="s">
        <v>353</v>
      </c>
      <c r="D45" s="283">
        <f>+D36</f>
        <v>-15896.339846029552</v>
      </c>
      <c r="E45" s="278">
        <f>E36/(($D$37+1)^E43)</f>
        <v>10712.931252258453</v>
      </c>
      <c r="F45" s="280">
        <f>F36/(($D$37+1)^F43)</f>
        <v>8621.2003211950123</v>
      </c>
      <c r="G45" s="278">
        <f>G36/(($D$37+1)^G43)</f>
        <v>7419.7393695023138</v>
      </c>
      <c r="H45" s="280">
        <f>H36/(($D$37+1)^H43)</f>
        <v>7494.7168322216976</v>
      </c>
      <c r="I45" s="279">
        <f>I36/(($D$37+1)^I43)</f>
        <v>14355.03284306121</v>
      </c>
      <c r="L45" s="312"/>
      <c r="M45" s="312"/>
      <c r="N45" s="312"/>
      <c r="P45" s="10"/>
    </row>
    <row r="46" spans="3:16">
      <c r="C46" s="275" t="s">
        <v>354</v>
      </c>
      <c r="D46" s="284">
        <f>$D$36</f>
        <v>-15896.339846029552</v>
      </c>
      <c r="E46" s="286">
        <f>D46+E45</f>
        <v>-5183.4085937710988</v>
      </c>
      <c r="F46" s="172">
        <f>E46+F45</f>
        <v>3437.7917274239135</v>
      </c>
      <c r="G46" s="171">
        <f>F46+G45</f>
        <v>10857.531096926228</v>
      </c>
      <c r="H46" s="172">
        <f>G46+H45</f>
        <v>18352.247929147925</v>
      </c>
      <c r="I46" s="281">
        <f>H46+I45</f>
        <v>32707.280772209135</v>
      </c>
      <c r="L46" s="312">
        <f>(F46-E46)/365</f>
        <v>23.619726907383594</v>
      </c>
      <c r="M46" s="312">
        <f>E46/L46</f>
        <v>-219.45252009458036</v>
      </c>
      <c r="N46" s="312" t="s">
        <v>396</v>
      </c>
      <c r="P46" s="10"/>
    </row>
    <row r="47" spans="3:16">
      <c r="C47" s="10"/>
      <c r="D47" s="10"/>
      <c r="E47" s="10"/>
      <c r="F47" s="10"/>
      <c r="G47" s="10"/>
      <c r="H47" s="10"/>
      <c r="I47" s="10"/>
      <c r="L47" s="312"/>
      <c r="M47" s="312"/>
      <c r="N47" s="312"/>
      <c r="P47" s="10"/>
    </row>
    <row r="48" spans="3:16">
      <c r="C48" s="10"/>
      <c r="D48" s="10"/>
      <c r="E48" s="10"/>
      <c r="F48" s="10"/>
      <c r="G48" s="10"/>
      <c r="H48" s="10"/>
      <c r="I48" s="10"/>
      <c r="P48" s="10"/>
    </row>
    <row r="49" spans="3:16">
      <c r="C49" s="124" t="s">
        <v>439</v>
      </c>
      <c r="D49" s="124" t="s">
        <v>440</v>
      </c>
      <c r="E49" s="124" t="s">
        <v>441</v>
      </c>
      <c r="F49" s="124" t="s">
        <v>442</v>
      </c>
      <c r="G49" s="124" t="s">
        <v>443</v>
      </c>
      <c r="H49" s="10"/>
      <c r="I49" s="10"/>
      <c r="J49" s="10"/>
      <c r="K49" s="10"/>
      <c r="L49" s="10"/>
      <c r="M49" s="10"/>
      <c r="N49" s="10"/>
      <c r="O49" s="10"/>
      <c r="P49" s="10"/>
    </row>
    <row r="50" spans="3:16">
      <c r="C50" s="312" t="s">
        <v>444</v>
      </c>
      <c r="D50" s="312" t="s">
        <v>445</v>
      </c>
      <c r="E50" s="312" t="s">
        <v>446</v>
      </c>
      <c r="F50" s="312" t="s">
        <v>447</v>
      </c>
      <c r="G50" s="312" t="s">
        <v>448</v>
      </c>
    </row>
    <row r="51" spans="3:16">
      <c r="C51" s="312">
        <v>1</v>
      </c>
      <c r="D51" s="313">
        <f>-D36</f>
        <v>15896.339846029552</v>
      </c>
      <c r="E51" s="313">
        <f>E36</f>
        <v>11964.244474247249</v>
      </c>
      <c r="F51" s="313">
        <f>D51*$D$37</f>
        <v>1856.7560793756356</v>
      </c>
      <c r="G51" s="313">
        <f>E51-F51</f>
        <v>10107.488394871612</v>
      </c>
    </row>
    <row r="52" spans="3:16">
      <c r="C52" s="312">
        <v>2</v>
      </c>
      <c r="D52" s="313">
        <f>D51-G51</f>
        <v>5788.8514511579397</v>
      </c>
      <c r="E52" s="313">
        <f>F36</f>
        <v>10752.802225486073</v>
      </c>
      <c r="F52" s="312">
        <f>D52*$D$37</f>
        <v>676.16100490105191</v>
      </c>
      <c r="G52" s="314">
        <f>E52-F52</f>
        <v>10076.641220585021</v>
      </c>
    </row>
    <row r="53" spans="3:16">
      <c r="C53" s="312">
        <v>3</v>
      </c>
      <c r="D53" s="314">
        <f>D52-G52</f>
        <v>-4287.7897694270814</v>
      </c>
      <c r="E53" s="313">
        <f>G36</f>
        <v>10335.215405027735</v>
      </c>
      <c r="F53" s="312">
        <f>D53*$D$37</f>
        <v>-500.83099622816076</v>
      </c>
      <c r="G53" s="314">
        <f>E53-F53</f>
        <v>10836.046401255895</v>
      </c>
    </row>
    <row r="54" spans="3:16">
      <c r="C54" s="312">
        <v>4</v>
      </c>
      <c r="D54" s="314">
        <f>D53-G53</f>
        <v>-15123.836170682976</v>
      </c>
      <c r="E54" s="313">
        <f>H36</f>
        <v>11659.047507309129</v>
      </c>
      <c r="F54" s="312">
        <f>D54*$D$37</f>
        <v>-1766.5245600804542</v>
      </c>
      <c r="G54" s="314">
        <f>E54-F54</f>
        <v>13425.572067389583</v>
      </c>
    </row>
    <row r="55" spans="3:16">
      <c r="C55" s="312">
        <v>5</v>
      </c>
      <c r="D55" s="314">
        <f>D54-G54</f>
        <v>-28549.408238072559</v>
      </c>
      <c r="E55" s="313">
        <f>I36</f>
        <v>24939.571899686685</v>
      </c>
      <c r="F55" s="312">
        <f>D55*$D$37</f>
        <v>-3334.6850798398268</v>
      </c>
      <c r="G55" s="314">
        <f>E55-F55</f>
        <v>28274.256979526512</v>
      </c>
    </row>
    <row r="56" spans="3:16">
      <c r="C56" s="312"/>
      <c r="D56" s="312"/>
      <c r="E56" s="312"/>
      <c r="F56" s="312"/>
      <c r="G56" s="312"/>
    </row>
  </sheetData>
  <mergeCells count="2">
    <mergeCell ref="C7:I7"/>
    <mergeCell ref="C42:I42"/>
  </mergeCells>
  <pageMargins left="0.7" right="0.7" top="0.75" bottom="0.75" header="0.3" footer="0.3"/>
  <pageSetup paperSize="9" orientation="portrait" horizontalDpi="4294967293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>
  <dimension ref="C3:H8"/>
  <sheetViews>
    <sheetView workbookViewId="0">
      <selection activeCell="C3" sqref="C3:H8"/>
    </sheetView>
  </sheetViews>
  <sheetFormatPr baseColWidth="10" defaultRowHeight="15"/>
  <cols>
    <col min="3" max="3" width="12.5703125" bestFit="1" customWidth="1"/>
    <col min="5" max="5" width="1.5703125" customWidth="1"/>
    <col min="6" max="6" width="1.85546875" customWidth="1"/>
    <col min="7" max="7" width="12.5703125" bestFit="1" customWidth="1"/>
  </cols>
  <sheetData>
    <row r="3" spans="3:8">
      <c r="C3" s="475" t="s">
        <v>327</v>
      </c>
      <c r="D3" s="476"/>
      <c r="E3" s="13"/>
      <c r="F3" s="13"/>
      <c r="G3" s="475" t="s">
        <v>329</v>
      </c>
      <c r="H3" s="476"/>
    </row>
    <row r="4" spans="3:8">
      <c r="C4" s="292" t="s">
        <v>328</v>
      </c>
      <c r="D4" s="292" t="s">
        <v>56</v>
      </c>
      <c r="E4" s="13"/>
      <c r="F4" s="13"/>
      <c r="G4" s="292" t="s">
        <v>328</v>
      </c>
      <c r="H4" s="292" t="s">
        <v>56</v>
      </c>
    </row>
    <row r="5" spans="3:8">
      <c r="C5" s="293" t="s">
        <v>330</v>
      </c>
      <c r="D5" s="16">
        <f>'COSTOS FIJOS'!E14</f>
        <v>4840.5143399666658</v>
      </c>
      <c r="E5" s="13"/>
      <c r="F5" s="13"/>
      <c r="G5" s="293" t="s">
        <v>330</v>
      </c>
      <c r="H5" s="16">
        <f>'COSTOS FIJOS'!E14</f>
        <v>4840.5143399666658</v>
      </c>
    </row>
    <row r="6" spans="3:8">
      <c r="C6" s="294" t="s">
        <v>331</v>
      </c>
      <c r="D6" s="18">
        <f>+'COSTOS VARIABLES'!D5</f>
        <v>659.53700000000003</v>
      </c>
      <c r="E6" s="13"/>
      <c r="F6" s="13"/>
      <c r="G6" s="294" t="s">
        <v>331</v>
      </c>
      <c r="H6" s="18">
        <f>+'COSTOS VARIABLES'!D5</f>
        <v>659.53700000000003</v>
      </c>
    </row>
    <row r="7" spans="3:8">
      <c r="C7" s="294" t="s">
        <v>332</v>
      </c>
      <c r="D7" s="18">
        <f>INGRESOS!B18</f>
        <v>6735.2083344791654</v>
      </c>
      <c r="E7" s="13"/>
      <c r="F7" s="13"/>
      <c r="G7" s="294" t="s">
        <v>332</v>
      </c>
      <c r="H7" s="18">
        <f>INGRESOS!B18</f>
        <v>6735.2083344791654</v>
      </c>
    </row>
    <row r="8" spans="3:8">
      <c r="C8" s="295" t="s">
        <v>333</v>
      </c>
      <c r="D8" s="296">
        <f>D5/(D7-D6)</f>
        <v>0.79670444194322387</v>
      </c>
      <c r="E8" s="13"/>
      <c r="F8" s="13"/>
      <c r="G8" s="295" t="s">
        <v>333</v>
      </c>
      <c r="H8" s="297">
        <f>H7*D8</f>
        <v>5365.9703974925742</v>
      </c>
    </row>
  </sheetData>
  <mergeCells count="2">
    <mergeCell ref="C3:D3"/>
    <mergeCell ref="G3:H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dimension ref="B3:I9"/>
  <sheetViews>
    <sheetView workbookViewId="0">
      <selection activeCell="I5" sqref="I5"/>
    </sheetView>
  </sheetViews>
  <sheetFormatPr baseColWidth="10" defaultRowHeight="15"/>
  <cols>
    <col min="2" max="2" width="32.28515625" bestFit="1" customWidth="1"/>
  </cols>
  <sheetData>
    <row r="3" spans="2:9">
      <c r="B3" s="477" t="s">
        <v>449</v>
      </c>
      <c r="C3" s="477"/>
      <c r="I3" s="299" t="s">
        <v>436</v>
      </c>
    </row>
    <row r="4" spans="2:9">
      <c r="B4" s="15" t="s">
        <v>450</v>
      </c>
      <c r="C4" s="300">
        <v>0.48</v>
      </c>
      <c r="I4" s="299" t="s">
        <v>437</v>
      </c>
    </row>
    <row r="5" spans="2:9">
      <c r="B5" s="17" t="s">
        <v>432</v>
      </c>
      <c r="C5" s="301">
        <v>1.01E-2</v>
      </c>
      <c r="I5" s="299" t="s">
        <v>438</v>
      </c>
    </row>
    <row r="6" spans="2:9">
      <c r="B6" s="17" t="s">
        <v>433</v>
      </c>
      <c r="C6" s="301">
        <v>6.4899999999999999E-2</v>
      </c>
    </row>
    <row r="7" spans="2:9">
      <c r="B7" s="17" t="s">
        <v>451</v>
      </c>
      <c r="C7" s="301">
        <v>8.0399999999999999E-2</v>
      </c>
    </row>
    <row r="8" spans="2:9">
      <c r="B8" s="22" t="s">
        <v>434</v>
      </c>
      <c r="C8" s="302">
        <f>C6-C5</f>
        <v>5.4800000000000001E-2</v>
      </c>
    </row>
    <row r="9" spans="2:9">
      <c r="B9" s="303" t="s">
        <v>435</v>
      </c>
      <c r="C9" s="304">
        <f>C5+C4*(C8)+C7</f>
        <v>0.11680399999999999</v>
      </c>
    </row>
  </sheetData>
  <mergeCells count="1">
    <mergeCell ref="B3:C3"/>
  </mergeCells>
  <hyperlinks>
    <hyperlink ref="I3" r:id="rId1"/>
    <hyperlink ref="I4" r:id="rId2"/>
    <hyperlink ref="I5" r:id="rId3"/>
  </hyperlink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dimension ref="B2:Q41"/>
  <sheetViews>
    <sheetView topLeftCell="A21" workbookViewId="0">
      <selection activeCell="F3" sqref="F3"/>
    </sheetView>
  </sheetViews>
  <sheetFormatPr baseColWidth="10" defaultRowHeight="15"/>
  <cols>
    <col min="2" max="2" width="32.5703125" customWidth="1"/>
    <col min="3" max="3" width="12" bestFit="1" customWidth="1"/>
    <col min="5" max="5" width="11.5703125" bestFit="1" customWidth="1"/>
    <col min="6" max="6" width="12.140625" customWidth="1"/>
    <col min="12" max="12" width="28" customWidth="1"/>
    <col min="13" max="13" width="18.85546875" customWidth="1"/>
    <col min="14" max="14" width="9.5703125" customWidth="1"/>
    <col min="16" max="16" width="17.28515625" customWidth="1"/>
    <col min="17" max="17" width="15.85546875" customWidth="1"/>
  </cols>
  <sheetData>
    <row r="2" spans="2:17">
      <c r="E2" s="372" t="s">
        <v>199</v>
      </c>
      <c r="F2" s="342">
        <f>+'COSTOS VARIABLES'!E5/INGRESOS!B27</f>
        <v>9.7923771210412319E-2</v>
      </c>
    </row>
    <row r="3" spans="2:17">
      <c r="E3" s="373" t="s">
        <v>197</v>
      </c>
      <c r="F3" s="377">
        <v>0.05</v>
      </c>
      <c r="N3" s="1"/>
    </row>
    <row r="4" spans="2:17">
      <c r="E4" s="373" t="s">
        <v>61</v>
      </c>
      <c r="F4" s="327">
        <v>13.75</v>
      </c>
    </row>
    <row r="5" spans="2:17">
      <c r="J5" s="3"/>
      <c r="M5" s="4"/>
      <c r="N5" s="4"/>
      <c r="O5" s="4"/>
      <c r="P5" s="4"/>
      <c r="Q5" s="4"/>
    </row>
    <row r="7" spans="2:17">
      <c r="D7" s="4"/>
      <c r="E7" s="4"/>
      <c r="F7" s="4"/>
      <c r="G7" s="4"/>
      <c r="H7" s="4"/>
    </row>
    <row r="9" spans="2:17">
      <c r="B9" s="478" t="s">
        <v>479</v>
      </c>
      <c r="C9" s="479"/>
      <c r="D9" s="479"/>
      <c r="E9" s="479"/>
      <c r="F9" s="479"/>
      <c r="G9" s="479"/>
      <c r="H9" s="480"/>
    </row>
    <row r="10" spans="2:17">
      <c r="B10" s="348" t="s">
        <v>287</v>
      </c>
      <c r="C10" s="349">
        <v>0</v>
      </c>
      <c r="D10" s="350">
        <v>1</v>
      </c>
      <c r="E10" s="351">
        <v>2</v>
      </c>
      <c r="F10" s="350">
        <v>3</v>
      </c>
      <c r="G10" s="351">
        <v>4</v>
      </c>
      <c r="H10" s="349">
        <v>5</v>
      </c>
      <c r="M10" s="41" t="s">
        <v>467</v>
      </c>
      <c r="N10" s="41" t="s">
        <v>323</v>
      </c>
    </row>
    <row r="11" spans="2:17">
      <c r="B11" s="352" t="s">
        <v>107</v>
      </c>
      <c r="C11" s="358"/>
      <c r="D11" s="359">
        <f>+INGRESOS!B26*'ANALISIS DE SENSIBILIDAD&amp;SOLVER'!F4</f>
        <v>80822.500013749988</v>
      </c>
      <c r="E11" s="358">
        <f>+D11*(1+$F$3)</f>
        <v>84863.625014437494</v>
      </c>
      <c r="F11" s="359">
        <f>+E11*(1+$F$3)</f>
        <v>89106.806265159379</v>
      </c>
      <c r="G11" s="358">
        <f>+F11*(1+$F$3)</f>
        <v>93562.146578417349</v>
      </c>
      <c r="H11" s="358">
        <f>+G11*(1+$F$3)</f>
        <v>98240.253907338221</v>
      </c>
      <c r="M11" s="327">
        <v>11.377570468881199</v>
      </c>
      <c r="N11" s="223">
        <v>0</v>
      </c>
    </row>
    <row r="12" spans="2:17">
      <c r="B12" s="353" t="s">
        <v>334</v>
      </c>
      <c r="C12" s="360"/>
      <c r="D12" s="361">
        <f>+D11*$F$2</f>
        <v>7914.4440000000004</v>
      </c>
      <c r="E12" s="362">
        <f>+E11*$F$2</f>
        <v>8310.1662000000015</v>
      </c>
      <c r="F12" s="361">
        <f>+F11*$F$2</f>
        <v>8725.6745100000026</v>
      </c>
      <c r="G12" s="362">
        <f>+G11*$F$2</f>
        <v>9161.958235500002</v>
      </c>
      <c r="H12" s="362">
        <f>+H11*$F$2</f>
        <v>9620.0561472750032</v>
      </c>
      <c r="M12" s="41" t="s">
        <v>468</v>
      </c>
      <c r="N12" s="41" t="s">
        <v>323</v>
      </c>
    </row>
    <row r="13" spans="2:17">
      <c r="B13" s="354" t="s">
        <v>337</v>
      </c>
      <c r="C13" s="360"/>
      <c r="D13" s="368">
        <f>+D11-D12</f>
        <v>72908.056013749985</v>
      </c>
      <c r="E13" s="369">
        <f>+E11-E12</f>
        <v>76553.458814437487</v>
      </c>
      <c r="F13" s="368">
        <f>+F11-F12</f>
        <v>80381.131755159382</v>
      </c>
      <c r="G13" s="369">
        <f>+G11-G12</f>
        <v>84400.188342917347</v>
      </c>
      <c r="H13" s="369">
        <f>+H11-H12</f>
        <v>88620.197760063224</v>
      </c>
      <c r="M13" s="342">
        <v>0.253568300992282</v>
      </c>
      <c r="N13" s="223">
        <v>0</v>
      </c>
    </row>
    <row r="14" spans="2:17">
      <c r="B14" s="353" t="s">
        <v>340</v>
      </c>
      <c r="C14" s="360"/>
      <c r="D14" s="359"/>
      <c r="E14" s="360"/>
      <c r="F14" s="359"/>
      <c r="G14" s="360"/>
      <c r="H14" s="360"/>
    </row>
    <row r="15" spans="2:17">
      <c r="B15" s="353" t="s">
        <v>316</v>
      </c>
      <c r="C15" s="360"/>
      <c r="D15" s="359">
        <f>+GASTOS!I10</f>
        <v>3720</v>
      </c>
      <c r="E15" s="360">
        <f t="shared" ref="E15:H17" si="0">+D15*(1+$F$3)</f>
        <v>3906</v>
      </c>
      <c r="F15" s="359">
        <f t="shared" si="0"/>
        <v>4101.3</v>
      </c>
      <c r="G15" s="360">
        <f t="shared" si="0"/>
        <v>4306.3650000000007</v>
      </c>
      <c r="H15" s="360">
        <f t="shared" si="0"/>
        <v>4521.683250000001</v>
      </c>
    </row>
    <row r="16" spans="2:17">
      <c r="B16" s="353" t="s">
        <v>105</v>
      </c>
      <c r="C16" s="360"/>
      <c r="D16" s="359">
        <f>+GASTOS!D83</f>
        <v>1572.5564999999997</v>
      </c>
      <c r="E16" s="360">
        <f t="shared" si="0"/>
        <v>1651.1843249999997</v>
      </c>
      <c r="F16" s="359">
        <f t="shared" si="0"/>
        <v>1733.7435412499997</v>
      </c>
      <c r="G16" s="360">
        <f t="shared" si="0"/>
        <v>1820.4307183124997</v>
      </c>
      <c r="H16" s="360">
        <f t="shared" si="0"/>
        <v>1911.4522542281247</v>
      </c>
    </row>
    <row r="17" spans="2:17">
      <c r="B17" s="353" t="s">
        <v>295</v>
      </c>
      <c r="C17" s="360"/>
      <c r="D17" s="359">
        <f>+GASTOS!D72</f>
        <v>7800</v>
      </c>
      <c r="E17" s="360">
        <f>+D17*(1+$F$3)</f>
        <v>8190</v>
      </c>
      <c r="F17" s="359">
        <f t="shared" si="0"/>
        <v>8599.5</v>
      </c>
      <c r="G17" s="360">
        <f t="shared" si="0"/>
        <v>9029.4750000000004</v>
      </c>
      <c r="H17" s="360">
        <f t="shared" si="0"/>
        <v>9480.9487500000014</v>
      </c>
      <c r="P17" s="481" t="s">
        <v>469</v>
      </c>
      <c r="Q17" s="481"/>
    </row>
    <row r="18" spans="2:17">
      <c r="B18" s="353" t="s">
        <v>109</v>
      </c>
      <c r="C18" s="360"/>
      <c r="D18" s="359">
        <f>+GASTOS!I64</f>
        <v>3180</v>
      </c>
      <c r="E18" s="360">
        <f>+D18*(1+$F$3)</f>
        <v>3339</v>
      </c>
      <c r="F18" s="359">
        <f t="shared" ref="F18:H19" si="1">+E18*(1+$F$3)</f>
        <v>3505.9500000000003</v>
      </c>
      <c r="G18" s="360">
        <f t="shared" si="1"/>
        <v>3681.2475000000004</v>
      </c>
      <c r="H18" s="360">
        <f t="shared" si="1"/>
        <v>3865.3098750000004</v>
      </c>
      <c r="P18" s="41" t="s">
        <v>467</v>
      </c>
      <c r="Q18" s="41" t="s">
        <v>468</v>
      </c>
    </row>
    <row r="19" spans="2:17">
      <c r="B19" s="353" t="s">
        <v>294</v>
      </c>
      <c r="C19" s="360"/>
      <c r="D19" s="359">
        <f>+SALARIOS!E51</f>
        <v>39764.352995600006</v>
      </c>
      <c r="E19" s="360">
        <f>+SALARIOS!F51</f>
        <v>44378.924183579998</v>
      </c>
      <c r="F19" s="359">
        <f>+E19*(1+$F$3)</f>
        <v>46597.870392759003</v>
      </c>
      <c r="G19" s="360">
        <f t="shared" si="1"/>
        <v>48927.763912396957</v>
      </c>
      <c r="H19" s="360">
        <f t="shared" si="1"/>
        <v>51374.15210801681</v>
      </c>
      <c r="P19" s="223">
        <v>11.38</v>
      </c>
      <c r="Q19" s="224">
        <v>0.2535</v>
      </c>
    </row>
    <row r="20" spans="2:17">
      <c r="B20" s="353" t="s">
        <v>391</v>
      </c>
      <c r="C20" s="360"/>
      <c r="D20" s="363">
        <f>-DEPRECIACION!$G$19</f>
        <v>-120</v>
      </c>
      <c r="E20" s="364">
        <f>-DEPRECIACION!$G$19</f>
        <v>-120</v>
      </c>
      <c r="F20" s="363">
        <f>-DEPRECIACION!$G$19</f>
        <v>-120</v>
      </c>
      <c r="G20" s="364">
        <f>-DEPRECIACION!$G$19</f>
        <v>-120</v>
      </c>
      <c r="H20" s="364">
        <f>-DEPRECIACION!$G$19</f>
        <v>-120</v>
      </c>
    </row>
    <row r="21" spans="2:17">
      <c r="B21" s="353" t="s">
        <v>392</v>
      </c>
      <c r="C21" s="360"/>
      <c r="D21" s="365">
        <f>-DEPRECIACION!$G$12</f>
        <v>-1409.5874666666664</v>
      </c>
      <c r="E21" s="364">
        <f>-DEPRECIACION!$G$12</f>
        <v>-1409.5874666666664</v>
      </c>
      <c r="F21" s="365">
        <f>-DEPRECIACION!$G$12</f>
        <v>-1409.5874666666664</v>
      </c>
      <c r="G21" s="364">
        <f>-DEPRECIACION!$G$12</f>
        <v>-1409.5874666666664</v>
      </c>
      <c r="H21" s="364">
        <f>-DEPRECIACION!$G$12</f>
        <v>-1409.5874666666664</v>
      </c>
    </row>
    <row r="22" spans="2:17">
      <c r="B22" s="355" t="s">
        <v>338</v>
      </c>
      <c r="C22" s="360"/>
      <c r="D22" s="370">
        <f>SUM(D15:D21)</f>
        <v>54507.32202893334</v>
      </c>
      <c r="E22" s="371">
        <f>SUM(E15:E21)</f>
        <v>59935.521041913336</v>
      </c>
      <c r="F22" s="370">
        <f>SUM(F15:F21)</f>
        <v>63008.776467342337</v>
      </c>
      <c r="G22" s="371">
        <f>SUM(G15:G21)</f>
        <v>66235.694664042792</v>
      </c>
      <c r="H22" s="371">
        <f>SUM(H15:H21)</f>
        <v>69623.958770578276</v>
      </c>
    </row>
    <row r="23" spans="2:17">
      <c r="B23" s="355" t="s">
        <v>339</v>
      </c>
      <c r="C23" s="360"/>
      <c r="D23" s="368">
        <f>+D13-D22</f>
        <v>18400.733984816645</v>
      </c>
      <c r="E23" s="369">
        <f>+E13-E22</f>
        <v>16617.93777252415</v>
      </c>
      <c r="F23" s="368">
        <f>+F13-F22</f>
        <v>17372.355287817045</v>
      </c>
      <c r="G23" s="369">
        <f>+G13-G22</f>
        <v>18164.493678874554</v>
      </c>
      <c r="H23" s="369">
        <f>+H13-H22</f>
        <v>18996.238989484948</v>
      </c>
    </row>
    <row r="24" spans="2:17">
      <c r="B24" s="353" t="s">
        <v>325</v>
      </c>
      <c r="C24" s="360"/>
      <c r="D24" s="361">
        <f t="array" ref="D24:H24">TRANSPOSE(AMORTIZACION!E6:E10)</f>
        <v>820.93240776281164</v>
      </c>
      <c r="E24" s="362">
        <v>691.83797124837281</v>
      </c>
      <c r="F24" s="361">
        <v>547.1876551339443</v>
      </c>
      <c r="G24" s="362">
        <v>385.10697592772698</v>
      </c>
      <c r="H24" s="362">
        <v>203.49557487716055</v>
      </c>
    </row>
    <row r="25" spans="2:17">
      <c r="B25" s="355" t="s">
        <v>326</v>
      </c>
      <c r="C25" s="360"/>
      <c r="D25" s="368">
        <f>+D23-D24</f>
        <v>17579.801577053833</v>
      </c>
      <c r="E25" s="369">
        <f>+E23-E24</f>
        <v>15926.099801275777</v>
      </c>
      <c r="F25" s="368">
        <f>+F23-F24</f>
        <v>16825.1676326831</v>
      </c>
      <c r="G25" s="369">
        <f>+G23-G24</f>
        <v>17779.386702946827</v>
      </c>
      <c r="H25" s="369">
        <f>+H23-H24</f>
        <v>18792.743414607787</v>
      </c>
    </row>
    <row r="26" spans="2:17">
      <c r="B26" s="353" t="s">
        <v>317</v>
      </c>
      <c r="C26" s="360"/>
      <c r="D26" s="361">
        <f>IF(D25&gt;0,D25*0.15,0)</f>
        <v>2636.9702365580747</v>
      </c>
      <c r="E26" s="362">
        <f>IF(E25&gt;0,E25*0.15,0)</f>
        <v>2388.9149701913666</v>
      </c>
      <c r="F26" s="361">
        <f>IF(F25&gt;0,F25*0.15,0)</f>
        <v>2523.7751449024649</v>
      </c>
      <c r="G26" s="362">
        <f>IF(G25&gt;0,G25*0.15,0)</f>
        <v>2666.9080054420242</v>
      </c>
      <c r="H26" s="362">
        <f>IF(H25&gt;0,H25*0.15,0)</f>
        <v>2818.9115121911677</v>
      </c>
    </row>
    <row r="27" spans="2:17">
      <c r="B27" s="355" t="s">
        <v>318</v>
      </c>
      <c r="C27" s="360"/>
      <c r="D27" s="368">
        <f>+D25-D26</f>
        <v>14942.831340495759</v>
      </c>
      <c r="E27" s="369">
        <f>+E25-E26</f>
        <v>13537.184831084411</v>
      </c>
      <c r="F27" s="368">
        <f>+F25-F26</f>
        <v>14301.392487780635</v>
      </c>
      <c r="G27" s="369">
        <f>+G25-G26</f>
        <v>15112.478697504803</v>
      </c>
      <c r="H27" s="369">
        <f>+H25-H26</f>
        <v>15973.831902416619</v>
      </c>
    </row>
    <row r="28" spans="2:17">
      <c r="B28" s="353" t="s">
        <v>482</v>
      </c>
      <c r="C28" s="360"/>
      <c r="D28" s="362">
        <f>IF(D27&gt;0,D27*0.23,0)</f>
        <v>3436.8512083140249</v>
      </c>
      <c r="E28" s="362">
        <f>IF(E27&gt;0,E27*0.23,0)</f>
        <v>3113.5525111494144</v>
      </c>
      <c r="F28" s="362">
        <f>IF(F27&gt;0,F27*0.23,0)</f>
        <v>3289.3202721895464</v>
      </c>
      <c r="G28" s="362">
        <f>IF(G27&gt;0,G27*0.23,0)</f>
        <v>3475.8701004261047</v>
      </c>
      <c r="H28" s="362">
        <f>IF(H27&gt;0,H27*0.23,0)</f>
        <v>3673.9813375558228</v>
      </c>
    </row>
    <row r="29" spans="2:17">
      <c r="B29" s="355" t="s">
        <v>319</v>
      </c>
      <c r="C29" s="360"/>
      <c r="D29" s="368">
        <f>+D27-D28</f>
        <v>11505.980132181734</v>
      </c>
      <c r="E29" s="369">
        <f>+E27-E28</f>
        <v>10423.632319934997</v>
      </c>
      <c r="F29" s="368">
        <f>+F27-F28</f>
        <v>11012.072215591088</v>
      </c>
      <c r="G29" s="369">
        <f>+G27-G28</f>
        <v>11636.608597078699</v>
      </c>
      <c r="H29" s="369">
        <f>+H27-H28</f>
        <v>12299.850564860797</v>
      </c>
    </row>
    <row r="30" spans="2:17">
      <c r="B30" s="356" t="s">
        <v>394</v>
      </c>
      <c r="C30" s="360"/>
      <c r="D30" s="366">
        <f t="shared" ref="D30:H31" si="2">-D20</f>
        <v>120</v>
      </c>
      <c r="E30" s="367">
        <f t="shared" si="2"/>
        <v>120</v>
      </c>
      <c r="F30" s="366">
        <f t="shared" si="2"/>
        <v>120</v>
      </c>
      <c r="G30" s="367">
        <f t="shared" si="2"/>
        <v>120</v>
      </c>
      <c r="H30" s="367">
        <f t="shared" si="2"/>
        <v>120</v>
      </c>
    </row>
    <row r="31" spans="2:17">
      <c r="B31" s="356" t="s">
        <v>393</v>
      </c>
      <c r="C31" s="360"/>
      <c r="D31" s="359">
        <f t="shared" si="2"/>
        <v>1409.5874666666664</v>
      </c>
      <c r="E31" s="360">
        <f t="shared" si="2"/>
        <v>1409.5874666666664</v>
      </c>
      <c r="F31" s="359">
        <f t="shared" si="2"/>
        <v>1409.5874666666664</v>
      </c>
      <c r="G31" s="360">
        <f t="shared" si="2"/>
        <v>1409.5874666666664</v>
      </c>
      <c r="H31" s="360">
        <f t="shared" si="2"/>
        <v>1409.5874666666664</v>
      </c>
    </row>
    <row r="32" spans="2:17">
      <c r="B32" s="357" t="s">
        <v>347</v>
      </c>
      <c r="C32" s="364">
        <f>-INVERSIONES!J40</f>
        <v>-17678.8</v>
      </c>
      <c r="D32" s="359"/>
      <c r="E32" s="360"/>
      <c r="F32" s="363">
        <f>-DEPRECIACION!E11</f>
        <v>-861.3764000000001</v>
      </c>
      <c r="G32" s="360"/>
      <c r="H32" s="360"/>
    </row>
    <row r="33" spans="2:8">
      <c r="B33" s="357" t="s">
        <v>341</v>
      </c>
      <c r="C33" s="360">
        <f>+AMORTIZACION!I3</f>
        <v>6812.7170768698061</v>
      </c>
      <c r="D33" s="359"/>
      <c r="E33" s="360"/>
      <c r="F33" s="359"/>
      <c r="G33" s="360"/>
      <c r="H33" s="360"/>
    </row>
    <row r="34" spans="2:8">
      <c r="B34" s="357" t="s">
        <v>342</v>
      </c>
      <c r="C34" s="360"/>
      <c r="D34" s="363">
        <f t="array" ref="D34:H34">TRANSPOSE(-AMORTIZACION!D6:D10)</f>
        <v>-1071.3231246011514</v>
      </c>
      <c r="E34" s="364">
        <v>-1200.4175611155902</v>
      </c>
      <c r="F34" s="363">
        <v>-1345.0678772300189</v>
      </c>
      <c r="G34" s="364">
        <v>-1507.148556436236</v>
      </c>
      <c r="H34" s="364">
        <v>-1688.7599574868025</v>
      </c>
    </row>
    <row r="35" spans="2:8">
      <c r="B35" s="357" t="s">
        <v>320</v>
      </c>
      <c r="C35" s="364">
        <f>+'CAPITAL DE TRABAJO'!D24</f>
        <v>-5030.256922899358</v>
      </c>
      <c r="D35" s="359"/>
      <c r="E35" s="360"/>
      <c r="F35" s="359"/>
      <c r="G35" s="360"/>
      <c r="H35" s="360"/>
    </row>
    <row r="36" spans="2:8">
      <c r="B36" s="357" t="s">
        <v>344</v>
      </c>
      <c r="C36" s="360"/>
      <c r="D36" s="359"/>
      <c r="E36" s="360"/>
      <c r="F36" s="359"/>
      <c r="G36" s="360"/>
      <c r="H36" s="360">
        <f>-C35</f>
        <v>5030.256922899358</v>
      </c>
    </row>
    <row r="37" spans="2:8">
      <c r="B37" s="357" t="s">
        <v>343</v>
      </c>
      <c r="C37" s="362"/>
      <c r="D37" s="361"/>
      <c r="E37" s="362"/>
      <c r="F37" s="361"/>
      <c r="G37" s="362"/>
      <c r="H37" s="362">
        <f>+DEPRECIACION!J12</f>
        <v>7768.6369027466662</v>
      </c>
    </row>
    <row r="38" spans="2:8">
      <c r="B38" s="343" t="s">
        <v>479</v>
      </c>
      <c r="C38" s="344">
        <f t="shared" ref="C38:H38" si="3">SUM(C29:C37)</f>
        <v>-15896.339846029552</v>
      </c>
      <c r="D38" s="346">
        <f t="shared" si="3"/>
        <v>11964.244474247249</v>
      </c>
      <c r="E38" s="347">
        <f t="shared" si="3"/>
        <v>10752.802225486073</v>
      </c>
      <c r="F38" s="346">
        <f t="shared" si="3"/>
        <v>10335.215405027735</v>
      </c>
      <c r="G38" s="347">
        <f t="shared" si="3"/>
        <v>11659.047507309129</v>
      </c>
      <c r="H38" s="347">
        <f t="shared" si="3"/>
        <v>24939.571899686685</v>
      </c>
    </row>
    <row r="39" spans="2:8">
      <c r="B39" s="343" t="s">
        <v>321</v>
      </c>
      <c r="C39" s="332">
        <f>'FLUJO DE CAJA DE ACCIONISTAS'!D37</f>
        <v>0.11680399999999999</v>
      </c>
    </row>
    <row r="40" spans="2:8">
      <c r="B40" s="343" t="s">
        <v>322</v>
      </c>
      <c r="C40" s="332">
        <f>IRR(C38:H38)</f>
        <v>0.70575562589814345</v>
      </c>
    </row>
    <row r="41" spans="2:8">
      <c r="B41" s="343" t="s">
        <v>323</v>
      </c>
      <c r="C41" s="345">
        <f>+NPV(C39,D38:H38)+C38</f>
        <v>32707.280772209131</v>
      </c>
    </row>
  </sheetData>
  <scenarios current="5" sqref="C41">
    <scenario name="-5%" locked="1" count="1" user="User" comment="Creado por User el 03/04/2012">
      <inputCells r="F2" val="-0,05" numFmtId="10"/>
    </scenario>
    <scenario name="0%" locked="1" count="1" user="User" comment="Creado por User el 03/04/2012">
      <inputCells r="F2" val="0" numFmtId="10"/>
    </scenario>
    <scenario name="5%" locked="1" count="1" user="User" comment="Creado por User el 03/04/2012">
      <inputCells r="F2" val="0,05" numFmtId="10"/>
    </scenario>
    <scenario name="10%" locked="1" count="1" user="User" comment="Creado por User el 03/04/2012">
      <inputCells r="F2" val="0,1" numFmtId="10"/>
    </scenario>
    <scenario name="20%" locked="1" count="1" user="User" comment="Creado por User el 03/04/2012">
      <inputCells r="F2" val="0,2" numFmtId="10"/>
    </scenario>
    <scenario name="30%" locked="1" count="1" user="User" comment="Creado por User el 03/04/2012">
      <inputCells r="F2" val="0,3" numFmtId="10"/>
    </scenario>
  </scenarios>
  <mergeCells count="2">
    <mergeCell ref="B9:H9"/>
    <mergeCell ref="P17:Q17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dimension ref="B11:M18"/>
  <sheetViews>
    <sheetView workbookViewId="0">
      <selection activeCell="L42" sqref="L42"/>
    </sheetView>
  </sheetViews>
  <sheetFormatPr baseColWidth="10" defaultRowHeight="15"/>
  <cols>
    <col min="5" max="5" width="11.5703125" bestFit="1" customWidth="1"/>
    <col min="6" max="6" width="14.140625" customWidth="1"/>
    <col min="13" max="13" width="13.28515625" customWidth="1"/>
  </cols>
  <sheetData>
    <row r="11" spans="2:13">
      <c r="B11" s="311" t="s">
        <v>473</v>
      </c>
      <c r="C11" s="311"/>
      <c r="I11" t="s">
        <v>472</v>
      </c>
    </row>
    <row r="12" spans="2:13">
      <c r="B12" s="317" t="s">
        <v>464</v>
      </c>
      <c r="C12" s="317" t="s">
        <v>470</v>
      </c>
      <c r="D12" s="318" t="s">
        <v>323</v>
      </c>
      <c r="E12" s="317" t="s">
        <v>322</v>
      </c>
      <c r="F12" s="317" t="s">
        <v>465</v>
      </c>
      <c r="I12" s="317" t="s">
        <v>464</v>
      </c>
      <c r="J12" s="317" t="s">
        <v>117</v>
      </c>
      <c r="K12" s="317" t="s">
        <v>323</v>
      </c>
      <c r="L12" s="317" t="s">
        <v>322</v>
      </c>
      <c r="M12" s="317" t="s">
        <v>465</v>
      </c>
    </row>
    <row r="13" spans="2:13">
      <c r="B13" s="323">
        <v>0</v>
      </c>
      <c r="C13" s="224">
        <v>9.7900000000000001E-2</v>
      </c>
      <c r="D13" s="327">
        <v>32707.280772209131</v>
      </c>
      <c r="E13" s="224">
        <v>0.70575562589814345</v>
      </c>
      <c r="F13" s="335" t="s">
        <v>466</v>
      </c>
      <c r="I13" s="323">
        <v>0</v>
      </c>
      <c r="J13" s="327">
        <v>13.75</v>
      </c>
      <c r="K13" s="310">
        <v>32707.280772209131</v>
      </c>
      <c r="L13" s="224">
        <v>0.70575562589814345</v>
      </c>
      <c r="M13" s="223" t="s">
        <v>466</v>
      </c>
    </row>
    <row r="14" spans="2:13">
      <c r="B14" s="128">
        <v>-0.05</v>
      </c>
      <c r="C14" s="224">
        <v>4.7899999999999998E-2</v>
      </c>
      <c r="D14" s="68">
        <v>43219.320819852997</v>
      </c>
      <c r="E14" s="224">
        <v>0.88444026243726614</v>
      </c>
      <c r="F14" s="223" t="s">
        <v>466</v>
      </c>
      <c r="I14" s="128">
        <v>0.05</v>
      </c>
      <c r="J14" s="327">
        <v>14.44</v>
      </c>
      <c r="K14" s="324">
        <v>42219.902090061943</v>
      </c>
      <c r="L14" s="224">
        <v>0.86757940325846639</v>
      </c>
      <c r="M14" s="223" t="s">
        <v>466</v>
      </c>
    </row>
    <row r="15" spans="2:13">
      <c r="B15" s="128">
        <v>0.05</v>
      </c>
      <c r="C15" s="224">
        <v>0.1479</v>
      </c>
      <c r="D15" s="68">
        <v>22205.231331422321</v>
      </c>
      <c r="E15" s="224">
        <v>0.52350171132221235</v>
      </c>
      <c r="F15" s="223" t="s">
        <v>466</v>
      </c>
      <c r="I15" s="128">
        <v>-0.05</v>
      </c>
      <c r="J15" s="310">
        <v>13.06</v>
      </c>
      <c r="K15" s="310">
        <v>23194.659454356341</v>
      </c>
      <c r="L15" s="224">
        <v>0.54087259485172823</v>
      </c>
      <c r="M15" s="223" t="s">
        <v>466</v>
      </c>
    </row>
    <row r="16" spans="2:13">
      <c r="B16" s="128">
        <v>0.1</v>
      </c>
      <c r="C16" s="224">
        <v>0.19789999999999999</v>
      </c>
      <c r="D16" s="322">
        <v>11698.186587206981</v>
      </c>
      <c r="E16" s="224">
        <v>0.33569695040465797</v>
      </c>
      <c r="F16" s="223" t="s">
        <v>466</v>
      </c>
      <c r="I16" s="128">
        <v>-0.1</v>
      </c>
      <c r="J16" s="310">
        <v>12.38</v>
      </c>
      <c r="K16" s="310">
        <v>13819.902213573847</v>
      </c>
      <c r="L16" s="224">
        <v>0.37417421975293602</v>
      </c>
      <c r="M16" s="223" t="s">
        <v>466</v>
      </c>
    </row>
    <row r="17" spans="2:13">
      <c r="B17" s="128">
        <v>0.15</v>
      </c>
      <c r="C17" s="224">
        <v>0.24790000000000001</v>
      </c>
      <c r="D17" s="322">
        <v>1191.141842991643</v>
      </c>
      <c r="E17" s="224">
        <v>0.13970824998343698</v>
      </c>
      <c r="F17" s="223" t="s">
        <v>466</v>
      </c>
      <c r="I17" s="128">
        <v>-0.15</v>
      </c>
      <c r="J17" s="310">
        <v>11.69</v>
      </c>
      <c r="K17" s="333">
        <v>4307.2808957210236</v>
      </c>
      <c r="L17" s="334">
        <v>0.19890293684783639</v>
      </c>
      <c r="M17" s="223" t="s">
        <v>466</v>
      </c>
    </row>
    <row r="18" spans="2:13">
      <c r="B18" s="336">
        <v>0.2</v>
      </c>
      <c r="C18" s="320">
        <v>0.2979</v>
      </c>
      <c r="D18" s="337">
        <v>-10228.195766863915</v>
      </c>
      <c r="E18" s="320">
        <v>-8.8793459078721479E-2</v>
      </c>
      <c r="F18" s="321" t="s">
        <v>471</v>
      </c>
      <c r="I18" s="336">
        <v>-0.2</v>
      </c>
      <c r="J18" s="319">
        <v>11</v>
      </c>
      <c r="K18" s="325">
        <v>-5205.3404221318051</v>
      </c>
      <c r="L18" s="320">
        <v>1.467543580726116E-2</v>
      </c>
      <c r="M18" s="321" t="s">
        <v>47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B4:E20"/>
  <sheetViews>
    <sheetView workbookViewId="0">
      <selection activeCell="C20" sqref="C20"/>
    </sheetView>
  </sheetViews>
  <sheetFormatPr baseColWidth="10" defaultRowHeight="15"/>
  <cols>
    <col min="2" max="2" width="30.5703125" customWidth="1"/>
    <col min="9" max="9" width="32.42578125" bestFit="1" customWidth="1"/>
  </cols>
  <sheetData>
    <row r="4" spans="2:5">
      <c r="B4" s="381" t="s">
        <v>0</v>
      </c>
      <c r="C4" s="382"/>
    </row>
    <row r="5" spans="2:5">
      <c r="B5" s="24" t="s">
        <v>366</v>
      </c>
      <c r="C5" s="25">
        <v>41935</v>
      </c>
    </row>
    <row r="6" spans="2:5">
      <c r="B6" s="26" t="s">
        <v>345</v>
      </c>
      <c r="C6" s="27">
        <v>72000</v>
      </c>
      <c r="E6" s="12"/>
    </row>
    <row r="7" spans="2:5">
      <c r="B7" s="26" t="s">
        <v>356</v>
      </c>
      <c r="C7" s="28">
        <f>+AVERAGE(C5:C6)*47%</f>
        <v>26774.724999999999</v>
      </c>
      <c r="E7" s="12"/>
    </row>
    <row r="8" spans="2:5">
      <c r="B8" s="26" t="s">
        <v>364</v>
      </c>
      <c r="C8" s="29">
        <v>0.98</v>
      </c>
    </row>
    <row r="9" spans="2:5">
      <c r="B9" s="26" t="s">
        <v>363</v>
      </c>
      <c r="C9" s="28">
        <f>C7*C8</f>
        <v>26239.230499999998</v>
      </c>
    </row>
    <row r="10" spans="2:5">
      <c r="B10" s="26" t="s">
        <v>357</v>
      </c>
      <c r="C10" s="29">
        <v>0.15</v>
      </c>
    </row>
    <row r="11" spans="2:5">
      <c r="B11" s="26" t="s">
        <v>358</v>
      </c>
      <c r="C11" s="29">
        <v>0.15</v>
      </c>
    </row>
    <row r="12" spans="2:5">
      <c r="B12" s="26" t="s">
        <v>359</v>
      </c>
      <c r="C12" s="29">
        <v>0.4</v>
      </c>
    </row>
    <row r="13" spans="2:5">
      <c r="B13" s="26" t="s">
        <v>360</v>
      </c>
      <c r="C13" s="28">
        <f>C9*C10+C9*C11+C12*C9</f>
        <v>18367.461349999998</v>
      </c>
    </row>
    <row r="14" spans="2:5">
      <c r="B14" s="26" t="s">
        <v>361</v>
      </c>
      <c r="C14" s="29">
        <v>0.4</v>
      </c>
    </row>
    <row r="15" spans="2:5">
      <c r="B15" s="26" t="s">
        <v>365</v>
      </c>
      <c r="C15" s="28">
        <f>C13*C14</f>
        <v>7346.9845399999995</v>
      </c>
    </row>
    <row r="16" spans="2:5">
      <c r="B16" s="26" t="s">
        <v>362</v>
      </c>
      <c r="C16" s="29">
        <v>0.8</v>
      </c>
    </row>
    <row r="17" spans="2:3">
      <c r="B17" s="26" t="s">
        <v>18</v>
      </c>
      <c r="C17" s="28">
        <f>C15*C16</f>
        <v>5877.5876319999998</v>
      </c>
    </row>
    <row r="18" spans="2:3">
      <c r="B18" s="26" t="s">
        <v>367</v>
      </c>
      <c r="C18" s="28">
        <f>C17/12</f>
        <v>489.79896933333333</v>
      </c>
    </row>
    <row r="19" spans="2:3">
      <c r="B19" s="26" t="s">
        <v>20</v>
      </c>
      <c r="C19" s="28">
        <f>C18/4</f>
        <v>122.44974233333333</v>
      </c>
    </row>
    <row r="20" spans="2:3">
      <c r="B20" s="30" t="s">
        <v>21</v>
      </c>
      <c r="C20" s="31">
        <f>C19/6</f>
        <v>20.40829038888889</v>
      </c>
    </row>
  </sheetData>
  <mergeCells count="1">
    <mergeCell ref="B4:C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3:P32"/>
  <sheetViews>
    <sheetView topLeftCell="A11" workbookViewId="0">
      <selection activeCell="E21" sqref="E21"/>
    </sheetView>
  </sheetViews>
  <sheetFormatPr baseColWidth="10" defaultRowHeight="15"/>
  <cols>
    <col min="1" max="1" width="25.5703125" customWidth="1"/>
    <col min="2" max="2" width="11" customWidth="1"/>
    <col min="3" max="3" width="10.7109375" bestFit="1" customWidth="1"/>
    <col min="4" max="4" width="11.85546875" customWidth="1"/>
    <col min="5" max="5" width="10.7109375" bestFit="1" customWidth="1"/>
    <col min="6" max="6" width="11.7109375" customWidth="1"/>
    <col min="7" max="10" width="10.28515625" customWidth="1"/>
    <col min="11" max="13" width="11" customWidth="1"/>
    <col min="14" max="14" width="9.140625" customWidth="1"/>
  </cols>
  <sheetData>
    <row r="3" spans="1:16">
      <c r="A3" s="124">
        <v>28.504672663551407</v>
      </c>
      <c r="B3" s="133" t="s">
        <v>400</v>
      </c>
      <c r="C3" s="133" t="s">
        <v>401</v>
      </c>
      <c r="D3" s="133" t="s">
        <v>402</v>
      </c>
      <c r="E3" s="133" t="s">
        <v>403</v>
      </c>
      <c r="F3" s="133" t="s">
        <v>404</v>
      </c>
      <c r="G3" s="133" t="s">
        <v>405</v>
      </c>
      <c r="H3" s="133" t="s">
        <v>406</v>
      </c>
      <c r="I3" s="133" t="s">
        <v>407</v>
      </c>
      <c r="J3" s="10"/>
      <c r="K3" s="10"/>
      <c r="L3" s="10"/>
      <c r="M3" s="10"/>
    </row>
    <row r="4" spans="1:16" ht="25.5">
      <c r="A4" s="125" t="s">
        <v>12</v>
      </c>
      <c r="B4" s="126">
        <v>0</v>
      </c>
      <c r="C4" s="126">
        <v>0.2</v>
      </c>
      <c r="D4" s="126">
        <v>0.65</v>
      </c>
      <c r="E4" s="126">
        <v>0.77</v>
      </c>
      <c r="F4" s="126">
        <v>0.98</v>
      </c>
      <c r="G4" s="126">
        <v>0.98</v>
      </c>
      <c r="H4" s="126">
        <v>0.7</v>
      </c>
      <c r="I4" s="119"/>
      <c r="J4" s="10"/>
      <c r="K4" s="10"/>
      <c r="L4" s="10"/>
      <c r="M4" s="10"/>
    </row>
    <row r="5" spans="1:16">
      <c r="A5" s="61" t="s">
        <v>13</v>
      </c>
      <c r="B5" s="127">
        <v>0</v>
      </c>
      <c r="C5" s="127">
        <f t="shared" ref="C5:H5" si="0">C4*$A$3</f>
        <v>5.7009345327102814</v>
      </c>
      <c r="D5" s="127">
        <f t="shared" si="0"/>
        <v>18.528037231308414</v>
      </c>
      <c r="E5" s="127">
        <f t="shared" si="0"/>
        <v>21.948597950934584</v>
      </c>
      <c r="F5" s="127">
        <f t="shared" si="0"/>
        <v>27.934579210280379</v>
      </c>
      <c r="G5" s="127">
        <f t="shared" si="0"/>
        <v>27.934579210280379</v>
      </c>
      <c r="H5" s="127">
        <f t="shared" si="0"/>
        <v>19.953270864485983</v>
      </c>
      <c r="I5" s="127">
        <f>SUM(B5:H5)</f>
        <v>121.99999900000002</v>
      </c>
      <c r="J5" s="10"/>
      <c r="K5" s="10"/>
      <c r="L5" s="10"/>
      <c r="M5" s="10"/>
    </row>
    <row r="6" spans="1:16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</row>
    <row r="7" spans="1:16">
      <c r="A7" s="10"/>
      <c r="B7" s="10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</row>
    <row r="8" spans="1:16">
      <c r="A8" s="10"/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</row>
    <row r="9" spans="1:16">
      <c r="A9" s="305">
        <v>804.10396730506159</v>
      </c>
      <c r="B9" s="133" t="s">
        <v>452</v>
      </c>
      <c r="C9" s="133" t="s">
        <v>453</v>
      </c>
      <c r="D9" s="133" t="s">
        <v>454</v>
      </c>
      <c r="E9" s="133" t="s">
        <v>455</v>
      </c>
      <c r="F9" s="133" t="s">
        <v>456</v>
      </c>
      <c r="G9" s="133" t="s">
        <v>457</v>
      </c>
      <c r="H9" s="133" t="s">
        <v>458</v>
      </c>
      <c r="I9" s="133" t="s">
        <v>459</v>
      </c>
      <c r="J9" s="133" t="s">
        <v>460</v>
      </c>
      <c r="K9" s="133" t="s">
        <v>461</v>
      </c>
      <c r="L9" s="133" t="s">
        <v>462</v>
      </c>
      <c r="M9" s="133" t="s">
        <v>463</v>
      </c>
      <c r="N9" s="98" t="s">
        <v>176</v>
      </c>
    </row>
    <row r="10" spans="1:16" ht="25.5">
      <c r="A10" s="125" t="s">
        <v>11</v>
      </c>
      <c r="B10" s="134">
        <v>0.65</v>
      </c>
      <c r="C10" s="134">
        <v>0.68</v>
      </c>
      <c r="D10" s="134">
        <v>0.56000000000000005</v>
      </c>
      <c r="E10" s="134">
        <v>0.35</v>
      </c>
      <c r="F10" s="134">
        <v>0.28000000000000003</v>
      </c>
      <c r="G10" s="134">
        <v>0.28999999999999998</v>
      </c>
      <c r="H10" s="134">
        <v>0.35</v>
      </c>
      <c r="I10" s="134">
        <v>0.65</v>
      </c>
      <c r="J10" s="134">
        <v>0.67</v>
      </c>
      <c r="K10" s="134">
        <v>0.9</v>
      </c>
      <c r="L10" s="134">
        <v>0.95</v>
      </c>
      <c r="M10" s="134">
        <v>0.98</v>
      </c>
      <c r="N10" s="383">
        <f>SUM(B11:M11)</f>
        <v>5878.0000009999994</v>
      </c>
    </row>
    <row r="11" spans="1:16">
      <c r="A11" s="61" t="s">
        <v>13</v>
      </c>
      <c r="B11" s="129">
        <f>$A$9*B10</f>
        <v>522.66757874829</v>
      </c>
      <c r="C11" s="129">
        <f t="shared" ref="C11:M11" si="1">$A$9*C10</f>
        <v>546.79069776744188</v>
      </c>
      <c r="D11" s="129">
        <f t="shared" si="1"/>
        <v>450.29822169083451</v>
      </c>
      <c r="E11" s="129">
        <f t="shared" si="1"/>
        <v>281.43638855677153</v>
      </c>
      <c r="F11" s="129">
        <f t="shared" si="1"/>
        <v>225.14911084541725</v>
      </c>
      <c r="G11" s="129">
        <f t="shared" si="1"/>
        <v>233.19015051846785</v>
      </c>
      <c r="H11" s="129">
        <f t="shared" si="1"/>
        <v>281.43638855677153</v>
      </c>
      <c r="I11" s="129">
        <f t="shared" si="1"/>
        <v>522.66757874829</v>
      </c>
      <c r="J11" s="129">
        <f t="shared" si="1"/>
        <v>538.74965809439129</v>
      </c>
      <c r="K11" s="129">
        <f t="shared" si="1"/>
        <v>723.69357057455545</v>
      </c>
      <c r="L11" s="129">
        <f t="shared" si="1"/>
        <v>763.89876893980852</v>
      </c>
      <c r="M11" s="129">
        <f t="shared" si="1"/>
        <v>788.02188795896029</v>
      </c>
      <c r="N11" s="384"/>
      <c r="P11" s="2"/>
    </row>
    <row r="12" spans="1:16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2"/>
      <c r="O12" s="12"/>
    </row>
    <row r="13" spans="1:16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2"/>
      <c r="O13" s="12"/>
    </row>
    <row r="14" spans="1:16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2"/>
      <c r="O14" s="12"/>
    </row>
    <row r="15" spans="1:16">
      <c r="A15" s="15" t="s">
        <v>14</v>
      </c>
      <c r="B15" s="16">
        <v>13.75</v>
      </c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2"/>
      <c r="O15" s="12"/>
    </row>
    <row r="16" spans="1:16">
      <c r="A16" s="17" t="s">
        <v>15</v>
      </c>
      <c r="B16" s="18">
        <f>$B$15*B11</f>
        <v>7186.6792077889877</v>
      </c>
      <c r="C16" s="123">
        <f t="shared" ref="C16:M16" si="2">$B$15*C11</f>
        <v>7518.3720943023263</v>
      </c>
      <c r="D16" s="68">
        <f t="shared" si="2"/>
        <v>6191.6005482489745</v>
      </c>
      <c r="E16" s="68">
        <f t="shared" si="2"/>
        <v>3869.7503426556086</v>
      </c>
      <c r="F16" s="68">
        <f t="shared" si="2"/>
        <v>3095.8002741244873</v>
      </c>
      <c r="G16" s="68">
        <f t="shared" si="2"/>
        <v>3206.3645696289327</v>
      </c>
      <c r="H16" s="68">
        <f t="shared" si="2"/>
        <v>3869.7503426556086</v>
      </c>
      <c r="I16" s="68">
        <f t="shared" si="2"/>
        <v>7186.6792077889877</v>
      </c>
      <c r="J16" s="68">
        <f t="shared" si="2"/>
        <v>7407.8077987978804</v>
      </c>
      <c r="K16" s="68">
        <f t="shared" si="2"/>
        <v>9950.7865954001372</v>
      </c>
      <c r="L16" s="68">
        <f t="shared" si="2"/>
        <v>10503.608072922367</v>
      </c>
      <c r="M16" s="68">
        <f t="shared" si="2"/>
        <v>10835.300959435704</v>
      </c>
      <c r="N16" s="12"/>
      <c r="O16" s="12"/>
    </row>
    <row r="17" spans="1:15">
      <c r="A17" s="17" t="s">
        <v>16</v>
      </c>
      <c r="B17" s="19">
        <f>SUM(B16:M16)</f>
        <v>80822.500013749988</v>
      </c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2"/>
      <c r="O17" s="12"/>
    </row>
    <row r="18" spans="1:15">
      <c r="A18" s="17" t="s">
        <v>17</v>
      </c>
      <c r="B18" s="18">
        <f>AVERAGE(B16:M16)</f>
        <v>6735.2083344791654</v>
      </c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2"/>
      <c r="O18" s="12"/>
    </row>
    <row r="19" spans="1:15">
      <c r="A19" s="17" t="s">
        <v>18</v>
      </c>
      <c r="B19" s="20">
        <f>+N10</f>
        <v>5878.0000009999994</v>
      </c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2"/>
      <c r="O19" s="12"/>
    </row>
    <row r="20" spans="1:15">
      <c r="A20" s="17" t="s">
        <v>19</v>
      </c>
      <c r="B20" s="21">
        <f>AVERAGE(B11:M11)</f>
        <v>489.83333341666662</v>
      </c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2"/>
      <c r="O20" s="12"/>
    </row>
    <row r="21" spans="1:15">
      <c r="A21" s="17" t="s">
        <v>20</v>
      </c>
      <c r="B21" s="21">
        <f>+B20/4</f>
        <v>122.45833335416665</v>
      </c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2"/>
      <c r="O21" s="12"/>
    </row>
    <row r="22" spans="1:15">
      <c r="A22" s="22" t="s">
        <v>21</v>
      </c>
      <c r="B22" s="23">
        <f>+B21/6</f>
        <v>20.409722225694441</v>
      </c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2"/>
      <c r="O22" s="12"/>
    </row>
    <row r="23" spans="1:15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</row>
    <row r="24" spans="1:15" ht="38.25" customHeight="1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306">
        <v>0.05</v>
      </c>
      <c r="L24" s="10"/>
      <c r="M24" s="10"/>
    </row>
    <row r="25" spans="1:15">
      <c r="A25" s="13"/>
      <c r="B25" s="135" t="s">
        <v>198</v>
      </c>
      <c r="C25" s="135" t="s">
        <v>48</v>
      </c>
      <c r="D25" s="136" t="s">
        <v>49</v>
      </c>
      <c r="E25" s="136" t="s">
        <v>50</v>
      </c>
      <c r="F25" s="136" t="s">
        <v>51</v>
      </c>
      <c r="G25" s="10"/>
      <c r="H25" s="10"/>
      <c r="I25" s="10"/>
      <c r="J25" s="10"/>
      <c r="K25" s="90" t="s">
        <v>368</v>
      </c>
      <c r="L25" s="135" t="s">
        <v>176</v>
      </c>
      <c r="M25" s="137" t="s">
        <v>175</v>
      </c>
    </row>
    <row r="26" spans="1:15">
      <c r="A26" s="61" t="s">
        <v>369</v>
      </c>
      <c r="B26" s="130">
        <f>B19</f>
        <v>5878.0000009999994</v>
      </c>
      <c r="C26" s="130">
        <f>B26*(1.05)</f>
        <v>6171.9000010499994</v>
      </c>
      <c r="D26" s="130">
        <f>C26*(1.05)</f>
        <v>6480.4950011024994</v>
      </c>
      <c r="E26" s="130">
        <f>D26*(1.05)</f>
        <v>6804.5197511576243</v>
      </c>
      <c r="F26" s="130">
        <f>E26*(1.05)</f>
        <v>7144.7457387155055</v>
      </c>
      <c r="G26" s="10"/>
      <c r="H26" s="10"/>
      <c r="I26" s="10"/>
      <c r="J26" s="10"/>
      <c r="K26" s="32">
        <v>1</v>
      </c>
      <c r="L26" s="298">
        <f t="array" ref="L26:L30">TRANSPOSE(B26:F26)</f>
        <v>5878.0000009999994</v>
      </c>
      <c r="M26" s="34">
        <f>L26/12</f>
        <v>489.83333341666662</v>
      </c>
    </row>
    <row r="27" spans="1:15">
      <c r="A27" s="30" t="s">
        <v>107</v>
      </c>
      <c r="B27" s="131">
        <f>B26*$B$15</f>
        <v>80822.500013749988</v>
      </c>
      <c r="C27" s="132">
        <f>C26*$B$15</f>
        <v>84863.625014437494</v>
      </c>
      <c r="D27" s="131">
        <f>D26*$B$15</f>
        <v>89106.806265159365</v>
      </c>
      <c r="E27" s="131">
        <f>E26*$B$15</f>
        <v>93562.146578417334</v>
      </c>
      <c r="F27" s="131">
        <f>F26*$B$15</f>
        <v>98240.253907338207</v>
      </c>
      <c r="G27" s="10"/>
      <c r="H27" s="10"/>
      <c r="I27" s="10"/>
      <c r="J27" s="10"/>
      <c r="K27" s="35">
        <v>2</v>
      </c>
      <c r="L27" s="36">
        <v>6171.9000010499994</v>
      </c>
      <c r="M27" s="37">
        <f>M26*(1+$K$24)</f>
        <v>514.32500008749992</v>
      </c>
    </row>
    <row r="28" spans="1:15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35">
        <v>3</v>
      </c>
      <c r="L28" s="36">
        <v>6480.4950011024994</v>
      </c>
      <c r="M28" s="37">
        <f>M27*(1+$K$24)</f>
        <v>540.04125009187499</v>
      </c>
    </row>
    <row r="29" spans="1:1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35">
        <v>4</v>
      </c>
      <c r="L29" s="36">
        <v>6804.5197511576243</v>
      </c>
      <c r="M29" s="37">
        <f>M28*(1+$K$24)</f>
        <v>567.04331259646881</v>
      </c>
    </row>
    <row r="30" spans="1:15">
      <c r="A30" s="10"/>
      <c r="B30" s="10"/>
      <c r="C30" s="10"/>
      <c r="D30" s="10"/>
      <c r="E30" s="10"/>
      <c r="F30" s="10"/>
      <c r="G30" s="10"/>
      <c r="H30" s="10"/>
      <c r="I30" s="10"/>
      <c r="J30" s="10"/>
      <c r="K30" s="38">
        <v>5</v>
      </c>
      <c r="L30" s="39">
        <v>7144.7457387155055</v>
      </c>
      <c r="M30" s="40">
        <f>M29*(1+$K$24)</f>
        <v>595.39547822629231</v>
      </c>
    </row>
    <row r="31" spans="1:15">
      <c r="A31" s="10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</row>
    <row r="32" spans="1:15">
      <c r="A32" s="10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</row>
  </sheetData>
  <mergeCells count="1">
    <mergeCell ref="N10:N1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B2:O53"/>
  <sheetViews>
    <sheetView tabSelected="1" workbookViewId="0">
      <selection activeCell="F18" sqref="F18"/>
    </sheetView>
  </sheetViews>
  <sheetFormatPr baseColWidth="10" defaultRowHeight="15"/>
  <cols>
    <col min="1" max="1" width="3.85546875" customWidth="1"/>
    <col min="2" max="2" width="15.7109375" customWidth="1"/>
  </cols>
  <sheetData>
    <row r="2" spans="2:15">
      <c r="B2" s="396" t="s">
        <v>41</v>
      </c>
      <c r="C2" s="396"/>
      <c r="D2" s="396"/>
      <c r="E2" s="396"/>
      <c r="F2" s="396"/>
      <c r="G2" s="396"/>
      <c r="H2" s="396"/>
    </row>
    <row r="4" spans="2:15">
      <c r="J4" s="3">
        <v>9.35E-2</v>
      </c>
      <c r="K4" s="3">
        <v>0.1115</v>
      </c>
    </row>
    <row r="5" spans="2:15"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</row>
    <row r="6" spans="2:15" ht="15" customHeight="1">
      <c r="B6" s="385" t="s">
        <v>22</v>
      </c>
      <c r="C6" s="391" t="s">
        <v>380</v>
      </c>
      <c r="D6" s="391"/>
      <c r="E6" s="391"/>
      <c r="F6" s="391"/>
      <c r="G6" s="391"/>
      <c r="H6" s="391"/>
      <c r="I6" s="391"/>
      <c r="J6" s="385" t="s">
        <v>23</v>
      </c>
      <c r="K6" s="388" t="s">
        <v>23</v>
      </c>
      <c r="L6" s="388" t="s">
        <v>24</v>
      </c>
      <c r="M6" s="385" t="s">
        <v>25</v>
      </c>
      <c r="N6" s="385" t="s">
        <v>26</v>
      </c>
      <c r="O6" s="10"/>
    </row>
    <row r="7" spans="2:15">
      <c r="B7" s="398"/>
      <c r="C7" s="388" t="s">
        <v>27</v>
      </c>
      <c r="D7" s="85"/>
      <c r="E7" s="399" t="s">
        <v>28</v>
      </c>
      <c r="F7" s="391" t="s">
        <v>29</v>
      </c>
      <c r="G7" s="385" t="s">
        <v>30</v>
      </c>
      <c r="H7" s="385" t="s">
        <v>31</v>
      </c>
      <c r="I7" s="391" t="s">
        <v>385</v>
      </c>
      <c r="J7" s="386"/>
      <c r="K7" s="390"/>
      <c r="L7" s="397"/>
      <c r="M7" s="387"/>
      <c r="N7" s="387"/>
      <c r="O7" s="10"/>
    </row>
    <row r="8" spans="2:15" ht="27.75" customHeight="1">
      <c r="B8" s="389"/>
      <c r="C8" s="389"/>
      <c r="D8" s="92" t="s">
        <v>26</v>
      </c>
      <c r="E8" s="386"/>
      <c r="F8" s="394"/>
      <c r="G8" s="389"/>
      <c r="H8" s="389"/>
      <c r="I8" s="392"/>
      <c r="J8" s="86">
        <v>9.35E-2</v>
      </c>
      <c r="K8" s="86">
        <v>0.1115</v>
      </c>
      <c r="L8" s="390"/>
      <c r="M8" s="387"/>
      <c r="N8" s="386"/>
      <c r="O8" s="10"/>
    </row>
    <row r="9" spans="2:15">
      <c r="B9" s="15" t="s">
        <v>32</v>
      </c>
      <c r="C9" s="16">
        <f t="shared" ref="C9:C15" si="0">D9-J9</f>
        <v>407.92500000000001</v>
      </c>
      <c r="D9" s="16">
        <v>450</v>
      </c>
      <c r="E9" s="63">
        <f>D9*8.33%*12</f>
        <v>449.82</v>
      </c>
      <c r="F9" s="16">
        <v>292</v>
      </c>
      <c r="G9" s="50">
        <f>D9*4.167%*12</f>
        <v>225.018</v>
      </c>
      <c r="H9" s="16">
        <f>0.5%*D9*12</f>
        <v>27</v>
      </c>
      <c r="I9" s="16">
        <f>0.5%*D9*12</f>
        <v>27</v>
      </c>
      <c r="J9" s="16">
        <f>D9*$J$4</f>
        <v>42.075000000000003</v>
      </c>
      <c r="K9" s="16">
        <f>D9*$K$4</f>
        <v>50.175000000000004</v>
      </c>
      <c r="L9" s="141">
        <v>1</v>
      </c>
      <c r="M9" s="50">
        <f>((C9*12)+SUM(E9:I9)+(K9*12)+(J9*12))*L9</f>
        <v>7022.9380000000001</v>
      </c>
      <c r="N9" s="50">
        <f t="shared" ref="N9:N16" si="1">M9/12</f>
        <v>585.2448333333333</v>
      </c>
      <c r="O9" s="10"/>
    </row>
    <row r="10" spans="2:15">
      <c r="B10" s="17" t="s">
        <v>33</v>
      </c>
      <c r="C10" s="18">
        <f t="shared" si="0"/>
        <v>271.95</v>
      </c>
      <c r="D10" s="18">
        <v>300</v>
      </c>
      <c r="E10" s="65">
        <f t="shared" ref="E10:E16" si="2">D10*8.33%*12</f>
        <v>299.88</v>
      </c>
      <c r="F10" s="18">
        <v>292</v>
      </c>
      <c r="G10" s="52">
        <f t="shared" ref="G10:G15" si="3">D10*4.167%*12</f>
        <v>150.012</v>
      </c>
      <c r="H10" s="18">
        <f t="shared" ref="H10:H15" si="4">0.5%*D10*12</f>
        <v>18</v>
      </c>
      <c r="I10" s="18">
        <f t="shared" ref="I10:I16" si="5">0.5%*D10*12</f>
        <v>18</v>
      </c>
      <c r="J10" s="18">
        <f t="shared" ref="J10:J15" si="6">D10*$J$4</f>
        <v>28.05</v>
      </c>
      <c r="K10" s="18">
        <f t="shared" ref="K10:K15" si="7">D10*$K$4</f>
        <v>33.450000000000003</v>
      </c>
      <c r="L10" s="142">
        <v>1</v>
      </c>
      <c r="M10" s="52">
        <f t="shared" ref="M10:M16" si="8">((C10*12)+SUM(E10:I10)+(K10*12)+(J10*12))*L10</f>
        <v>4779.2919999999995</v>
      </c>
      <c r="N10" s="52">
        <f t="shared" si="1"/>
        <v>398.27433333333329</v>
      </c>
      <c r="O10" s="10"/>
    </row>
    <row r="11" spans="2:15">
      <c r="B11" s="17" t="s">
        <v>34</v>
      </c>
      <c r="C11" s="18">
        <f t="shared" si="0"/>
        <v>264.69799999999998</v>
      </c>
      <c r="D11" s="18">
        <v>292</v>
      </c>
      <c r="E11" s="65">
        <f t="shared" si="2"/>
        <v>291.88319999999999</v>
      </c>
      <c r="F11" s="18">
        <v>292</v>
      </c>
      <c r="G11" s="52">
        <f t="shared" si="3"/>
        <v>146.01168000000001</v>
      </c>
      <c r="H11" s="18">
        <f t="shared" si="4"/>
        <v>17.52</v>
      </c>
      <c r="I11" s="18">
        <f t="shared" si="5"/>
        <v>17.52</v>
      </c>
      <c r="J11" s="18">
        <f t="shared" si="6"/>
        <v>27.302</v>
      </c>
      <c r="K11" s="18">
        <f t="shared" si="7"/>
        <v>32.558</v>
      </c>
      <c r="L11" s="142">
        <v>1</v>
      </c>
      <c r="M11" s="52">
        <f t="shared" si="8"/>
        <v>4659.6308799999997</v>
      </c>
      <c r="N11" s="52">
        <f t="shared" si="1"/>
        <v>388.30257333333333</v>
      </c>
      <c r="O11" s="10"/>
    </row>
    <row r="12" spans="2:15">
      <c r="B12" s="17" t="s">
        <v>39</v>
      </c>
      <c r="C12" s="18">
        <f t="shared" si="0"/>
        <v>264.69799999999998</v>
      </c>
      <c r="D12" s="18">
        <v>292</v>
      </c>
      <c r="E12" s="65">
        <f t="shared" si="2"/>
        <v>291.88319999999999</v>
      </c>
      <c r="F12" s="18">
        <v>292</v>
      </c>
      <c r="G12" s="52">
        <f t="shared" si="3"/>
        <v>146.01168000000001</v>
      </c>
      <c r="H12" s="18">
        <f t="shared" si="4"/>
        <v>17.52</v>
      </c>
      <c r="I12" s="18">
        <f t="shared" si="5"/>
        <v>17.52</v>
      </c>
      <c r="J12" s="18">
        <f t="shared" si="6"/>
        <v>27.302</v>
      </c>
      <c r="K12" s="18">
        <f t="shared" si="7"/>
        <v>32.558</v>
      </c>
      <c r="L12" s="142">
        <v>1</v>
      </c>
      <c r="M12" s="52">
        <f t="shared" si="8"/>
        <v>4659.6308799999997</v>
      </c>
      <c r="N12" s="52">
        <f t="shared" si="1"/>
        <v>388.30257333333333</v>
      </c>
      <c r="O12" s="10"/>
    </row>
    <row r="13" spans="2:15">
      <c r="B13" s="17" t="s">
        <v>35</v>
      </c>
      <c r="C13" s="18">
        <f t="shared" si="0"/>
        <v>264.69799999999998</v>
      </c>
      <c r="D13" s="18">
        <v>292</v>
      </c>
      <c r="E13" s="65">
        <f t="shared" si="2"/>
        <v>291.88319999999999</v>
      </c>
      <c r="F13" s="18">
        <v>292</v>
      </c>
      <c r="G13" s="52">
        <f t="shared" si="3"/>
        <v>146.01168000000001</v>
      </c>
      <c r="H13" s="18">
        <f t="shared" si="4"/>
        <v>17.52</v>
      </c>
      <c r="I13" s="18">
        <f t="shared" si="5"/>
        <v>17.52</v>
      </c>
      <c r="J13" s="18">
        <f t="shared" si="6"/>
        <v>27.302</v>
      </c>
      <c r="K13" s="18">
        <f t="shared" si="7"/>
        <v>32.558</v>
      </c>
      <c r="L13" s="142">
        <v>1</v>
      </c>
      <c r="M13" s="52">
        <f t="shared" si="8"/>
        <v>4659.6308799999997</v>
      </c>
      <c r="N13" s="52">
        <f t="shared" si="1"/>
        <v>388.30257333333333</v>
      </c>
      <c r="O13" s="10"/>
    </row>
    <row r="14" spans="2:15">
      <c r="B14" s="17" t="s">
        <v>36</v>
      </c>
      <c r="C14" s="18">
        <f t="shared" si="0"/>
        <v>264.69799999999998</v>
      </c>
      <c r="D14" s="18">
        <v>292</v>
      </c>
      <c r="E14" s="65">
        <f t="shared" si="2"/>
        <v>291.88319999999999</v>
      </c>
      <c r="F14" s="18">
        <v>292</v>
      </c>
      <c r="G14" s="52">
        <f t="shared" si="3"/>
        <v>146.01168000000001</v>
      </c>
      <c r="H14" s="18">
        <f t="shared" si="4"/>
        <v>17.52</v>
      </c>
      <c r="I14" s="18">
        <f t="shared" si="5"/>
        <v>17.52</v>
      </c>
      <c r="J14" s="18">
        <f t="shared" si="6"/>
        <v>27.302</v>
      </c>
      <c r="K14" s="18">
        <f t="shared" si="7"/>
        <v>32.558</v>
      </c>
      <c r="L14" s="142">
        <v>1</v>
      </c>
      <c r="M14" s="52">
        <f t="shared" si="8"/>
        <v>4659.6308799999997</v>
      </c>
      <c r="N14" s="52">
        <f t="shared" si="1"/>
        <v>388.30257333333333</v>
      </c>
      <c r="O14" s="10"/>
    </row>
    <row r="15" spans="2:15">
      <c r="B15" s="17" t="s">
        <v>37</v>
      </c>
      <c r="C15" s="18">
        <f t="shared" si="0"/>
        <v>264.69799999999998</v>
      </c>
      <c r="D15" s="18">
        <v>292</v>
      </c>
      <c r="E15" s="65">
        <f t="shared" si="2"/>
        <v>291.88319999999999</v>
      </c>
      <c r="F15" s="18">
        <v>292</v>
      </c>
      <c r="G15" s="52">
        <f t="shared" si="3"/>
        <v>146.01168000000001</v>
      </c>
      <c r="H15" s="18">
        <f t="shared" si="4"/>
        <v>17.52</v>
      </c>
      <c r="I15" s="18">
        <f t="shared" si="5"/>
        <v>17.52</v>
      </c>
      <c r="J15" s="18">
        <f t="shared" si="6"/>
        <v>27.302</v>
      </c>
      <c r="K15" s="18">
        <f t="shared" si="7"/>
        <v>32.558</v>
      </c>
      <c r="L15" s="142">
        <v>1</v>
      </c>
      <c r="M15" s="52">
        <f t="shared" si="8"/>
        <v>4659.6308799999997</v>
      </c>
      <c r="N15" s="52">
        <f t="shared" si="1"/>
        <v>388.30257333333333</v>
      </c>
      <c r="O15" s="10"/>
    </row>
    <row r="16" spans="2:15">
      <c r="B16" s="17" t="s">
        <v>38</v>
      </c>
      <c r="C16" s="18">
        <f>D16-J16</f>
        <v>264.96088500000002</v>
      </c>
      <c r="D16" s="18">
        <v>292.29000000000002</v>
      </c>
      <c r="E16" s="65">
        <f t="shared" si="2"/>
        <v>292.17308400000002</v>
      </c>
      <c r="F16" s="51">
        <v>292</v>
      </c>
      <c r="G16" s="52">
        <f>D16*4.167%*12</f>
        <v>146.15669159999999</v>
      </c>
      <c r="H16" s="18">
        <f>0.5%*D16*12</f>
        <v>17.537400000000002</v>
      </c>
      <c r="I16" s="18">
        <f t="shared" si="5"/>
        <v>17.537400000000002</v>
      </c>
      <c r="J16" s="18">
        <f>D16*$J$4</f>
        <v>27.329115000000002</v>
      </c>
      <c r="K16" s="18">
        <f>D16*$K$4</f>
        <v>32.590335000000003</v>
      </c>
      <c r="L16" s="142">
        <v>1</v>
      </c>
      <c r="M16" s="51">
        <f t="shared" si="8"/>
        <v>4663.9685956000003</v>
      </c>
      <c r="N16" s="52">
        <f t="shared" si="1"/>
        <v>388.66404963333338</v>
      </c>
      <c r="O16" s="10"/>
    </row>
    <row r="17" spans="2:15">
      <c r="B17" s="76" t="s">
        <v>40</v>
      </c>
      <c r="C17" s="54">
        <f>SUM(C9:C16)</f>
        <v>2268.3258849999997</v>
      </c>
      <c r="D17" s="54">
        <f t="shared" ref="D17:L17" si="9">SUM(D9:D16)</f>
        <v>2502.29</v>
      </c>
      <c r="E17" s="54">
        <f t="shared" si="9"/>
        <v>2501.289084</v>
      </c>
      <c r="F17" s="66">
        <f t="shared" si="9"/>
        <v>2336</v>
      </c>
      <c r="G17" s="54">
        <f t="shared" si="9"/>
        <v>1251.2450916000003</v>
      </c>
      <c r="H17" s="54">
        <f t="shared" si="9"/>
        <v>150.13739999999999</v>
      </c>
      <c r="I17" s="54">
        <f t="shared" si="9"/>
        <v>150.13739999999999</v>
      </c>
      <c r="J17" s="54">
        <f t="shared" si="9"/>
        <v>233.96411499999996</v>
      </c>
      <c r="K17" s="54">
        <f t="shared" si="9"/>
        <v>279.00533499999995</v>
      </c>
      <c r="L17" s="143">
        <f t="shared" si="9"/>
        <v>8</v>
      </c>
      <c r="M17" s="66">
        <f>SUM(M9:M16)</f>
        <v>39764.352995600006</v>
      </c>
      <c r="N17" s="60">
        <f>SUM(N9:N16)</f>
        <v>3313.6960829666668</v>
      </c>
      <c r="O17" s="10"/>
    </row>
    <row r="18" spans="2:15"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</row>
    <row r="19" spans="2:15"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</row>
    <row r="20" spans="2:15">
      <c r="B20" s="393" t="s">
        <v>42</v>
      </c>
      <c r="C20" s="393"/>
      <c r="D20" s="393"/>
      <c r="E20" s="393"/>
      <c r="F20" s="393"/>
      <c r="G20" s="393"/>
      <c r="H20" s="10"/>
      <c r="I20" s="10"/>
      <c r="J20" s="10"/>
      <c r="K20" s="10"/>
      <c r="L20" s="10"/>
      <c r="M20" s="10"/>
      <c r="N20" s="10"/>
      <c r="O20" s="10"/>
    </row>
    <row r="21" spans="2:15"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</row>
    <row r="22" spans="2:15"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</row>
    <row r="23" spans="2:15" ht="15" customHeight="1">
      <c r="B23" s="385" t="s">
        <v>22</v>
      </c>
      <c r="C23" s="391" t="s">
        <v>380</v>
      </c>
      <c r="D23" s="391"/>
      <c r="E23" s="391"/>
      <c r="F23" s="391"/>
      <c r="G23" s="391"/>
      <c r="H23" s="391"/>
      <c r="I23" s="391"/>
      <c r="J23" s="81"/>
      <c r="K23" s="385" t="s">
        <v>23</v>
      </c>
      <c r="L23" s="388" t="s">
        <v>23</v>
      </c>
      <c r="M23" s="385" t="s">
        <v>24</v>
      </c>
      <c r="N23" s="385" t="s">
        <v>25</v>
      </c>
      <c r="O23" s="399" t="s">
        <v>26</v>
      </c>
    </row>
    <row r="24" spans="2:15">
      <c r="B24" s="398"/>
      <c r="C24" s="385" t="s">
        <v>27</v>
      </c>
      <c r="D24" s="391" t="s">
        <v>26</v>
      </c>
      <c r="E24" s="385" t="s">
        <v>28</v>
      </c>
      <c r="F24" s="391" t="s">
        <v>29</v>
      </c>
      <c r="G24" s="385" t="s">
        <v>30</v>
      </c>
      <c r="H24" s="391" t="s">
        <v>43</v>
      </c>
      <c r="I24" s="385" t="s">
        <v>31</v>
      </c>
      <c r="J24" s="391" t="s">
        <v>385</v>
      </c>
      <c r="K24" s="389"/>
      <c r="L24" s="400"/>
      <c r="M24" s="398"/>
      <c r="N24" s="398"/>
      <c r="O24" s="401"/>
    </row>
    <row r="25" spans="2:15" ht="26.25" customHeight="1">
      <c r="B25" s="398"/>
      <c r="C25" s="398"/>
      <c r="D25" s="395"/>
      <c r="E25" s="398"/>
      <c r="F25" s="395"/>
      <c r="G25" s="398"/>
      <c r="H25" s="395"/>
      <c r="I25" s="398"/>
      <c r="J25" s="395"/>
      <c r="K25" s="82">
        <v>9.35E-2</v>
      </c>
      <c r="L25" s="82">
        <v>0.1115</v>
      </c>
      <c r="M25" s="398"/>
      <c r="N25" s="398"/>
      <c r="O25" s="401"/>
    </row>
    <row r="26" spans="2:15">
      <c r="B26" s="15" t="s">
        <v>32</v>
      </c>
      <c r="C26" s="16">
        <f t="shared" ref="C26:C33" si="10">D26-K26</f>
        <v>407.92500000000001</v>
      </c>
      <c r="D26" s="16">
        <f>D9</f>
        <v>450</v>
      </c>
      <c r="E26" s="83">
        <f>D26*8.33%*12</f>
        <v>449.82</v>
      </c>
      <c r="F26" s="16">
        <v>292</v>
      </c>
      <c r="G26" s="50">
        <f>D26*4.167%*12</f>
        <v>225.018</v>
      </c>
      <c r="H26" s="16">
        <f>E26</f>
        <v>449.82</v>
      </c>
      <c r="I26" s="16">
        <f>D26*0.5%*12</f>
        <v>27</v>
      </c>
      <c r="J26" s="16">
        <f>D26*0.5%*12</f>
        <v>27</v>
      </c>
      <c r="K26" s="16">
        <f>D26*$J$4</f>
        <v>42.075000000000003</v>
      </c>
      <c r="L26" s="83">
        <f>D26*$K$4</f>
        <v>50.175000000000004</v>
      </c>
      <c r="M26" s="144">
        <v>1</v>
      </c>
      <c r="N26" s="16">
        <f>((C26*12)+SUM(E26:J26)+(L26*12+K26*12))*M26</f>
        <v>7472.7579999999998</v>
      </c>
      <c r="O26" s="50">
        <f t="shared" ref="O26:O32" si="11">N26/12</f>
        <v>622.72983333333332</v>
      </c>
    </row>
    <row r="27" spans="2:15">
      <c r="B27" s="17" t="s">
        <v>33</v>
      </c>
      <c r="C27" s="18">
        <f t="shared" si="10"/>
        <v>271.95</v>
      </c>
      <c r="D27" s="18">
        <f t="shared" ref="D27:D32" si="12">D10</f>
        <v>300</v>
      </c>
      <c r="E27" s="77">
        <f t="shared" ref="E27:E33" si="13">D27*8.33%*12</f>
        <v>299.88</v>
      </c>
      <c r="F27" s="18">
        <v>292</v>
      </c>
      <c r="G27" s="52">
        <f t="shared" ref="G27:G33" si="14">D27*4.167%*12</f>
        <v>150.012</v>
      </c>
      <c r="H27" s="18">
        <f t="shared" ref="H27:H33" si="15">E27</f>
        <v>299.88</v>
      </c>
      <c r="I27" s="18">
        <f t="shared" ref="I27:I33" si="16">D27*0.5%*12</f>
        <v>18</v>
      </c>
      <c r="J27" s="18">
        <f t="shared" ref="J27:J33" si="17">D27*0.5%*12</f>
        <v>18</v>
      </c>
      <c r="K27" s="18">
        <f t="shared" ref="K27:K33" si="18">D27*$J$4</f>
        <v>28.05</v>
      </c>
      <c r="L27" s="77">
        <f t="shared" ref="L27:L33" si="19">D27*$K$4</f>
        <v>33.450000000000003</v>
      </c>
      <c r="M27" s="145">
        <v>1</v>
      </c>
      <c r="N27" s="18">
        <f t="shared" ref="N27:N32" si="20">((C27*12)+SUM(E27:J27)+(L27*12+K27*12))*M27</f>
        <v>5079.1719999999996</v>
      </c>
      <c r="O27" s="52">
        <f t="shared" si="11"/>
        <v>423.2643333333333</v>
      </c>
    </row>
    <row r="28" spans="2:15">
      <c r="B28" s="17" t="s">
        <v>34</v>
      </c>
      <c r="C28" s="18">
        <f t="shared" si="10"/>
        <v>264.69799999999998</v>
      </c>
      <c r="D28" s="18">
        <f t="shared" si="12"/>
        <v>292</v>
      </c>
      <c r="E28" s="77">
        <f t="shared" si="13"/>
        <v>291.88319999999999</v>
      </c>
      <c r="F28" s="18">
        <v>292</v>
      </c>
      <c r="G28" s="52">
        <f t="shared" si="14"/>
        <v>146.01168000000001</v>
      </c>
      <c r="H28" s="18">
        <f t="shared" si="15"/>
        <v>291.88319999999999</v>
      </c>
      <c r="I28" s="18">
        <f t="shared" si="16"/>
        <v>17.52</v>
      </c>
      <c r="J28" s="18">
        <f t="shared" si="17"/>
        <v>17.52</v>
      </c>
      <c r="K28" s="18">
        <f t="shared" si="18"/>
        <v>27.302</v>
      </c>
      <c r="L28" s="77">
        <f t="shared" si="19"/>
        <v>32.558</v>
      </c>
      <c r="M28" s="145">
        <v>1</v>
      </c>
      <c r="N28" s="18">
        <f t="shared" si="20"/>
        <v>4951.514079999999</v>
      </c>
      <c r="O28" s="52">
        <f t="shared" si="11"/>
        <v>412.62617333333327</v>
      </c>
    </row>
    <row r="29" spans="2:15">
      <c r="B29" s="17" t="s">
        <v>39</v>
      </c>
      <c r="C29" s="18">
        <f t="shared" si="10"/>
        <v>264.69799999999998</v>
      </c>
      <c r="D29" s="18">
        <f t="shared" si="12"/>
        <v>292</v>
      </c>
      <c r="E29" s="77">
        <f t="shared" si="13"/>
        <v>291.88319999999999</v>
      </c>
      <c r="F29" s="18">
        <v>292</v>
      </c>
      <c r="G29" s="52">
        <f t="shared" si="14"/>
        <v>146.01168000000001</v>
      </c>
      <c r="H29" s="18">
        <f t="shared" si="15"/>
        <v>291.88319999999999</v>
      </c>
      <c r="I29" s="18">
        <f t="shared" si="16"/>
        <v>17.52</v>
      </c>
      <c r="J29" s="18">
        <f t="shared" si="17"/>
        <v>17.52</v>
      </c>
      <c r="K29" s="18">
        <f t="shared" si="18"/>
        <v>27.302</v>
      </c>
      <c r="L29" s="77">
        <f t="shared" si="19"/>
        <v>32.558</v>
      </c>
      <c r="M29" s="145">
        <v>1</v>
      </c>
      <c r="N29" s="18">
        <f t="shared" si="20"/>
        <v>4951.514079999999</v>
      </c>
      <c r="O29" s="52">
        <f t="shared" si="11"/>
        <v>412.62617333333327</v>
      </c>
    </row>
    <row r="30" spans="2:15">
      <c r="B30" s="17" t="s">
        <v>35</v>
      </c>
      <c r="C30" s="18">
        <f t="shared" si="10"/>
        <v>264.69799999999998</v>
      </c>
      <c r="D30" s="18">
        <f t="shared" si="12"/>
        <v>292</v>
      </c>
      <c r="E30" s="77">
        <f t="shared" si="13"/>
        <v>291.88319999999999</v>
      </c>
      <c r="F30" s="18">
        <v>292</v>
      </c>
      <c r="G30" s="52">
        <f t="shared" si="14"/>
        <v>146.01168000000001</v>
      </c>
      <c r="H30" s="18">
        <f t="shared" si="15"/>
        <v>291.88319999999999</v>
      </c>
      <c r="I30" s="18">
        <f t="shared" si="16"/>
        <v>17.52</v>
      </c>
      <c r="J30" s="18">
        <f t="shared" si="17"/>
        <v>17.52</v>
      </c>
      <c r="K30" s="18">
        <f t="shared" si="18"/>
        <v>27.302</v>
      </c>
      <c r="L30" s="77">
        <f t="shared" si="19"/>
        <v>32.558</v>
      </c>
      <c r="M30" s="145">
        <v>1</v>
      </c>
      <c r="N30" s="18">
        <f t="shared" si="20"/>
        <v>4951.514079999999</v>
      </c>
      <c r="O30" s="52">
        <f t="shared" si="11"/>
        <v>412.62617333333327</v>
      </c>
    </row>
    <row r="31" spans="2:15">
      <c r="B31" s="17" t="s">
        <v>36</v>
      </c>
      <c r="C31" s="18">
        <f t="shared" si="10"/>
        <v>264.69799999999998</v>
      </c>
      <c r="D31" s="18">
        <f t="shared" si="12"/>
        <v>292</v>
      </c>
      <c r="E31" s="77">
        <f t="shared" si="13"/>
        <v>291.88319999999999</v>
      </c>
      <c r="F31" s="18">
        <v>292</v>
      </c>
      <c r="G31" s="52">
        <f t="shared" si="14"/>
        <v>146.01168000000001</v>
      </c>
      <c r="H31" s="18">
        <f t="shared" si="15"/>
        <v>291.88319999999999</v>
      </c>
      <c r="I31" s="18">
        <f t="shared" si="16"/>
        <v>17.52</v>
      </c>
      <c r="J31" s="18">
        <f t="shared" si="17"/>
        <v>17.52</v>
      </c>
      <c r="K31" s="18">
        <f t="shared" si="18"/>
        <v>27.302</v>
      </c>
      <c r="L31" s="77">
        <f t="shared" si="19"/>
        <v>32.558</v>
      </c>
      <c r="M31" s="145">
        <v>1</v>
      </c>
      <c r="N31" s="18">
        <f t="shared" si="20"/>
        <v>4951.514079999999</v>
      </c>
      <c r="O31" s="52">
        <f t="shared" si="11"/>
        <v>412.62617333333327</v>
      </c>
    </row>
    <row r="32" spans="2:15">
      <c r="B32" s="17" t="s">
        <v>37</v>
      </c>
      <c r="C32" s="18">
        <f t="shared" si="10"/>
        <v>264.69799999999998</v>
      </c>
      <c r="D32" s="18">
        <f t="shared" si="12"/>
        <v>292</v>
      </c>
      <c r="E32" s="77">
        <f t="shared" si="13"/>
        <v>291.88319999999999</v>
      </c>
      <c r="F32" s="18">
        <v>292</v>
      </c>
      <c r="G32" s="52">
        <f t="shared" si="14"/>
        <v>146.01168000000001</v>
      </c>
      <c r="H32" s="18">
        <f t="shared" si="15"/>
        <v>291.88319999999999</v>
      </c>
      <c r="I32" s="18">
        <f t="shared" si="16"/>
        <v>17.52</v>
      </c>
      <c r="J32" s="18">
        <f t="shared" si="17"/>
        <v>17.52</v>
      </c>
      <c r="K32" s="18">
        <f t="shared" si="18"/>
        <v>27.302</v>
      </c>
      <c r="L32" s="77">
        <f t="shared" si="19"/>
        <v>32.558</v>
      </c>
      <c r="M32" s="145">
        <v>1</v>
      </c>
      <c r="N32" s="18">
        <f t="shared" si="20"/>
        <v>4951.514079999999</v>
      </c>
      <c r="O32" s="52">
        <f t="shared" si="11"/>
        <v>412.62617333333327</v>
      </c>
    </row>
    <row r="33" spans="2:15">
      <c r="B33" s="17" t="s">
        <v>38</v>
      </c>
      <c r="C33" s="51">
        <f t="shared" si="10"/>
        <v>264.96088500000002</v>
      </c>
      <c r="D33" s="51">
        <f>D16</f>
        <v>292.29000000000002</v>
      </c>
      <c r="E33" s="84">
        <f t="shared" si="13"/>
        <v>292.17308400000002</v>
      </c>
      <c r="F33" s="18">
        <v>292</v>
      </c>
      <c r="G33" s="58">
        <f t="shared" si="14"/>
        <v>146.15669159999999</v>
      </c>
      <c r="H33" s="51">
        <f t="shared" si="15"/>
        <v>292.17308400000002</v>
      </c>
      <c r="I33" s="51">
        <f t="shared" si="16"/>
        <v>17.537400000000002</v>
      </c>
      <c r="J33" s="51">
        <f t="shared" si="17"/>
        <v>17.537400000000002</v>
      </c>
      <c r="K33" s="51">
        <f t="shared" si="18"/>
        <v>27.329115000000002</v>
      </c>
      <c r="L33" s="84">
        <f t="shared" si="19"/>
        <v>32.590335000000003</v>
      </c>
      <c r="M33" s="146">
        <v>1</v>
      </c>
      <c r="N33" s="51">
        <f>((C33*12)+SUM(E33:J33)+(L33*12+K33*12))*M33</f>
        <v>4956.1416796000003</v>
      </c>
      <c r="O33" s="52">
        <f>N33/12</f>
        <v>413.01180663333338</v>
      </c>
    </row>
    <row r="34" spans="2:15">
      <c r="B34" s="59" t="s">
        <v>40</v>
      </c>
      <c r="C34" s="54">
        <f>SUM(C26:C33)</f>
        <v>2268.3258849999997</v>
      </c>
      <c r="D34" s="66">
        <f t="shared" ref="D34:O34" si="21">SUM(D26:D33)</f>
        <v>2502.29</v>
      </c>
      <c r="E34" s="54">
        <f t="shared" si="21"/>
        <v>2501.289084</v>
      </c>
      <c r="F34" s="54">
        <f t="shared" si="21"/>
        <v>2336</v>
      </c>
      <c r="G34" s="54">
        <f t="shared" si="21"/>
        <v>1251.2450916000003</v>
      </c>
      <c r="H34" s="54">
        <f t="shared" si="21"/>
        <v>2501.289084</v>
      </c>
      <c r="I34" s="54">
        <f t="shared" si="21"/>
        <v>150.13739999999999</v>
      </c>
      <c r="J34" s="54">
        <f t="shared" si="21"/>
        <v>150.13739999999999</v>
      </c>
      <c r="K34" s="54">
        <f t="shared" si="21"/>
        <v>233.96411499999996</v>
      </c>
      <c r="L34" s="54">
        <f t="shared" si="21"/>
        <v>279.00533499999995</v>
      </c>
      <c r="M34" s="143">
        <f t="shared" si="21"/>
        <v>8</v>
      </c>
      <c r="N34" s="66">
        <f>SUM(N26:N33)</f>
        <v>42265.642079600002</v>
      </c>
      <c r="O34" s="54">
        <f t="shared" si="21"/>
        <v>3522.1368399666662</v>
      </c>
    </row>
    <row r="35" spans="2:15"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</row>
    <row r="36" spans="2:15"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</row>
    <row r="37" spans="2:15"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</row>
    <row r="38" spans="2:15">
      <c r="B38" s="10" t="s">
        <v>53</v>
      </c>
      <c r="C38" s="80">
        <v>0.05</v>
      </c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</row>
    <row r="39" spans="2:15"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</row>
    <row r="40" spans="2:15"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</row>
    <row r="41" spans="2:15">
      <c r="B41" s="381" t="s">
        <v>381</v>
      </c>
      <c r="C41" s="402"/>
      <c r="D41" s="402"/>
      <c r="E41" s="402"/>
      <c r="F41" s="402"/>
      <c r="G41" s="402"/>
      <c r="H41" s="402"/>
      <c r="I41" s="403"/>
      <c r="J41" s="10"/>
      <c r="K41" s="10"/>
      <c r="L41" s="10"/>
      <c r="M41" s="10"/>
      <c r="N41" s="10"/>
      <c r="O41" s="10"/>
    </row>
    <row r="42" spans="2:15">
      <c r="B42" s="148" t="s">
        <v>52</v>
      </c>
      <c r="C42" s="149" t="s">
        <v>45</v>
      </c>
      <c r="D42" s="150" t="s">
        <v>46</v>
      </c>
      <c r="E42" s="149" t="s">
        <v>47</v>
      </c>
      <c r="F42" s="150" t="s">
        <v>48</v>
      </c>
      <c r="G42" s="151" t="s">
        <v>49</v>
      </c>
      <c r="H42" s="149" t="s">
        <v>50</v>
      </c>
      <c r="I42" s="151" t="s">
        <v>51</v>
      </c>
      <c r="J42" s="10"/>
      <c r="K42" s="10"/>
      <c r="L42" s="10"/>
      <c r="M42" s="10"/>
      <c r="N42" s="10"/>
      <c r="O42" s="10"/>
    </row>
    <row r="43" spans="2:15">
      <c r="B43" s="24" t="s">
        <v>32</v>
      </c>
      <c r="C43" s="138">
        <v>1</v>
      </c>
      <c r="D43" s="16">
        <f>D26</f>
        <v>450</v>
      </c>
      <c r="E43" s="77">
        <f>M9</f>
        <v>7022.9380000000001</v>
      </c>
      <c r="F43" s="63">
        <f>N26*(1+$C$38)</f>
        <v>7846.3959000000004</v>
      </c>
      <c r="G43" s="16">
        <f>F43*(1+$C$38)</f>
        <v>8238.7156950000008</v>
      </c>
      <c r="H43" s="77">
        <f>G43*(1+$C$38)</f>
        <v>8650.6514797500004</v>
      </c>
      <c r="I43" s="16">
        <f>H43*(1+$C$38)</f>
        <v>9083.184053737501</v>
      </c>
      <c r="J43" s="10"/>
      <c r="K43" s="10"/>
      <c r="L43" s="10"/>
      <c r="M43" s="10"/>
      <c r="N43" s="10"/>
      <c r="O43" s="10"/>
    </row>
    <row r="44" spans="2:15">
      <c r="B44" s="26" t="s">
        <v>33</v>
      </c>
      <c r="C44" s="139">
        <v>1</v>
      </c>
      <c r="D44" s="18">
        <f t="shared" ref="D44:D50" si="22">D27</f>
        <v>300</v>
      </c>
      <c r="E44" s="77">
        <f t="shared" ref="E44:E50" si="23">M10</f>
        <v>4779.2919999999995</v>
      </c>
      <c r="F44" s="65">
        <f t="shared" ref="F44:F50" si="24">N27*(1+$C$38)</f>
        <v>5333.1305999999995</v>
      </c>
      <c r="G44" s="18">
        <f t="shared" ref="G44:G50" si="25">F44*(1+$C$38)</f>
        <v>5599.7871299999997</v>
      </c>
      <c r="H44" s="77">
        <f t="shared" ref="H44:H50" si="26">G44*(1+$C$38)</f>
        <v>5879.7764864999999</v>
      </c>
      <c r="I44" s="18">
        <f t="shared" ref="I44:I50" si="27">H44*(1+$C$38)</f>
        <v>6173.7653108250006</v>
      </c>
      <c r="J44" s="10"/>
      <c r="K44" s="10"/>
      <c r="L44" s="10"/>
      <c r="M44" s="10"/>
      <c r="N44" s="10"/>
      <c r="O44" s="10"/>
    </row>
    <row r="45" spans="2:15">
      <c r="B45" s="26" t="s">
        <v>34</v>
      </c>
      <c r="C45" s="139">
        <v>1</v>
      </c>
      <c r="D45" s="18">
        <f t="shared" si="22"/>
        <v>292</v>
      </c>
      <c r="E45" s="77">
        <f t="shared" si="23"/>
        <v>4659.6308799999997</v>
      </c>
      <c r="F45" s="65">
        <f t="shared" si="24"/>
        <v>5199.0897839999989</v>
      </c>
      <c r="G45" s="18">
        <f t="shared" si="25"/>
        <v>5459.0442731999992</v>
      </c>
      <c r="H45" s="77">
        <f t="shared" si="26"/>
        <v>5731.9964868599991</v>
      </c>
      <c r="I45" s="18">
        <f t="shared" si="27"/>
        <v>6018.5963112029995</v>
      </c>
      <c r="J45" s="10"/>
      <c r="K45" s="10"/>
      <c r="L45" s="10"/>
      <c r="M45" s="10"/>
      <c r="N45" s="10"/>
      <c r="O45" s="10"/>
    </row>
    <row r="46" spans="2:15">
      <c r="B46" s="26" t="s">
        <v>39</v>
      </c>
      <c r="C46" s="139">
        <v>1</v>
      </c>
      <c r="D46" s="18">
        <f t="shared" si="22"/>
        <v>292</v>
      </c>
      <c r="E46" s="77">
        <f t="shared" si="23"/>
        <v>4659.6308799999997</v>
      </c>
      <c r="F46" s="65">
        <f t="shared" si="24"/>
        <v>5199.0897839999989</v>
      </c>
      <c r="G46" s="18">
        <f t="shared" si="25"/>
        <v>5459.0442731999992</v>
      </c>
      <c r="H46" s="77">
        <f t="shared" si="26"/>
        <v>5731.9964868599991</v>
      </c>
      <c r="I46" s="18">
        <f t="shared" si="27"/>
        <v>6018.5963112029995</v>
      </c>
      <c r="J46" s="10"/>
      <c r="K46" s="10"/>
      <c r="L46" s="10"/>
      <c r="M46" s="10"/>
      <c r="N46" s="10"/>
      <c r="O46" s="10"/>
    </row>
    <row r="47" spans="2:15">
      <c r="B47" s="26" t="s">
        <v>35</v>
      </c>
      <c r="C47" s="139">
        <v>1</v>
      </c>
      <c r="D47" s="18">
        <f t="shared" si="22"/>
        <v>292</v>
      </c>
      <c r="E47" s="77">
        <f t="shared" si="23"/>
        <v>4659.6308799999997</v>
      </c>
      <c r="F47" s="65">
        <f t="shared" si="24"/>
        <v>5199.0897839999989</v>
      </c>
      <c r="G47" s="18">
        <f t="shared" si="25"/>
        <v>5459.0442731999992</v>
      </c>
      <c r="H47" s="77">
        <f t="shared" si="26"/>
        <v>5731.9964868599991</v>
      </c>
      <c r="I47" s="18">
        <f t="shared" si="27"/>
        <v>6018.5963112029995</v>
      </c>
      <c r="J47" s="10"/>
      <c r="K47" s="10"/>
      <c r="L47" s="10"/>
      <c r="M47" s="10"/>
      <c r="N47" s="10"/>
      <c r="O47" s="10"/>
    </row>
    <row r="48" spans="2:15">
      <c r="B48" s="26" t="s">
        <v>36</v>
      </c>
      <c r="C48" s="139">
        <v>1</v>
      </c>
      <c r="D48" s="18">
        <f t="shared" si="22"/>
        <v>292</v>
      </c>
      <c r="E48" s="77">
        <f t="shared" si="23"/>
        <v>4659.6308799999997</v>
      </c>
      <c r="F48" s="65">
        <f t="shared" si="24"/>
        <v>5199.0897839999989</v>
      </c>
      <c r="G48" s="18">
        <f t="shared" si="25"/>
        <v>5459.0442731999992</v>
      </c>
      <c r="H48" s="77">
        <f t="shared" si="26"/>
        <v>5731.9964868599991</v>
      </c>
      <c r="I48" s="18">
        <f t="shared" si="27"/>
        <v>6018.5963112029995</v>
      </c>
      <c r="J48" s="10"/>
      <c r="K48" s="10"/>
      <c r="L48" s="10"/>
      <c r="M48" s="10"/>
      <c r="N48" s="10"/>
      <c r="O48" s="10"/>
    </row>
    <row r="49" spans="2:15">
      <c r="B49" s="26" t="s">
        <v>37</v>
      </c>
      <c r="C49" s="139">
        <v>1</v>
      </c>
      <c r="D49" s="18">
        <f t="shared" si="22"/>
        <v>292</v>
      </c>
      <c r="E49" s="77">
        <f t="shared" si="23"/>
        <v>4659.6308799999997</v>
      </c>
      <c r="F49" s="65">
        <f t="shared" si="24"/>
        <v>5199.0897839999989</v>
      </c>
      <c r="G49" s="18">
        <f t="shared" si="25"/>
        <v>5459.0442731999992</v>
      </c>
      <c r="H49" s="77">
        <f t="shared" si="26"/>
        <v>5731.9964868599991</v>
      </c>
      <c r="I49" s="18">
        <f t="shared" si="27"/>
        <v>6018.5963112029995</v>
      </c>
      <c r="J49" s="10"/>
      <c r="K49" s="10"/>
      <c r="L49" s="10"/>
      <c r="M49" s="10"/>
      <c r="N49" s="10"/>
      <c r="O49" s="10"/>
    </row>
    <row r="50" spans="2:15">
      <c r="B50" s="30" t="s">
        <v>38</v>
      </c>
      <c r="C50" s="140">
        <v>1</v>
      </c>
      <c r="D50" s="51">
        <f t="shared" si="22"/>
        <v>292.29000000000002</v>
      </c>
      <c r="E50" s="77">
        <f t="shared" si="23"/>
        <v>4663.9685956000003</v>
      </c>
      <c r="F50" s="99">
        <f t="shared" si="24"/>
        <v>5203.9487635800006</v>
      </c>
      <c r="G50" s="18">
        <f t="shared" si="25"/>
        <v>5464.1462017590011</v>
      </c>
      <c r="H50" s="77">
        <f t="shared" si="26"/>
        <v>5737.3535118469517</v>
      </c>
      <c r="I50" s="18">
        <f t="shared" si="27"/>
        <v>6024.2211874392997</v>
      </c>
      <c r="J50" s="10"/>
      <c r="K50" s="10"/>
      <c r="L50" s="10"/>
      <c r="M50" s="10"/>
      <c r="N50" s="10"/>
      <c r="O50" s="10"/>
    </row>
    <row r="51" spans="2:15">
      <c r="B51" s="59" t="s">
        <v>40</v>
      </c>
      <c r="C51" s="41">
        <f t="shared" ref="C51:I51" si="28">SUM(C43:C50)</f>
        <v>8</v>
      </c>
      <c r="D51" s="66">
        <f t="shared" si="28"/>
        <v>2502.29</v>
      </c>
      <c r="E51" s="54">
        <f t="shared" si="28"/>
        <v>39764.352995600006</v>
      </c>
      <c r="F51" s="147">
        <f>SUM(F43:F50)</f>
        <v>44378.924183579998</v>
      </c>
      <c r="G51" s="54">
        <f t="shared" si="28"/>
        <v>46597.870392759003</v>
      </c>
      <c r="H51" s="78">
        <f t="shared" si="28"/>
        <v>48927.763912396949</v>
      </c>
      <c r="I51" s="54">
        <f t="shared" si="28"/>
        <v>51374.152108016802</v>
      </c>
      <c r="J51" s="10"/>
      <c r="K51" s="10"/>
      <c r="L51" s="10"/>
      <c r="M51" s="10"/>
      <c r="N51" s="10"/>
      <c r="O51" s="10"/>
    </row>
    <row r="52" spans="2:15"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</row>
    <row r="53" spans="2:15"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</row>
  </sheetData>
  <mergeCells count="31">
    <mergeCell ref="O23:O25"/>
    <mergeCell ref="C24:C25"/>
    <mergeCell ref="D24:D25"/>
    <mergeCell ref="E24:E25"/>
    <mergeCell ref="F24:F25"/>
    <mergeCell ref="B41:I41"/>
    <mergeCell ref="M23:M25"/>
    <mergeCell ref="N23:N25"/>
    <mergeCell ref="B2:H2"/>
    <mergeCell ref="L6:L8"/>
    <mergeCell ref="I24:I25"/>
    <mergeCell ref="J24:J25"/>
    <mergeCell ref="B6:B8"/>
    <mergeCell ref="B23:B25"/>
    <mergeCell ref="G7:G8"/>
    <mergeCell ref="G24:G25"/>
    <mergeCell ref="E7:E8"/>
    <mergeCell ref="L23:L24"/>
    <mergeCell ref="B20:G20"/>
    <mergeCell ref="M6:M8"/>
    <mergeCell ref="K23:K24"/>
    <mergeCell ref="C6:I6"/>
    <mergeCell ref="F7:F8"/>
    <mergeCell ref="H24:H25"/>
    <mergeCell ref="C23:I23"/>
    <mergeCell ref="J6:J7"/>
    <mergeCell ref="N6:N8"/>
    <mergeCell ref="C7:C8"/>
    <mergeCell ref="K6:K7"/>
    <mergeCell ref="I7:I8"/>
    <mergeCell ref="H7:H8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B1:M83"/>
  <sheetViews>
    <sheetView topLeftCell="A65" workbookViewId="0">
      <selection activeCell="E90" sqref="E90"/>
    </sheetView>
  </sheetViews>
  <sheetFormatPr baseColWidth="10" defaultRowHeight="15"/>
  <cols>
    <col min="2" max="2" width="32.42578125" customWidth="1"/>
    <col min="3" max="3" width="10.7109375" customWidth="1"/>
    <col min="4" max="4" width="11.5703125" customWidth="1"/>
    <col min="8" max="8" width="11.5703125" customWidth="1"/>
    <col min="9" max="9" width="11.5703125" bestFit="1" customWidth="1"/>
    <col min="10" max="13" width="13.140625" bestFit="1" customWidth="1"/>
  </cols>
  <sheetData>
    <row r="1" spans="2:13">
      <c r="D1" t="s">
        <v>53</v>
      </c>
      <c r="E1" s="1">
        <v>0.05</v>
      </c>
    </row>
    <row r="4" spans="2:13">
      <c r="B4" s="381" t="s">
        <v>372</v>
      </c>
      <c r="C4" s="403"/>
      <c r="H4" s="381" t="s">
        <v>372</v>
      </c>
      <c r="I4" s="402"/>
      <c r="J4" s="402"/>
      <c r="K4" s="402"/>
      <c r="L4" s="402"/>
      <c r="M4" s="403"/>
    </row>
    <row r="5" spans="2:13">
      <c r="B5" s="133" t="s">
        <v>55</v>
      </c>
      <c r="C5" s="133" t="s">
        <v>56</v>
      </c>
      <c r="H5" s="133" t="s">
        <v>55</v>
      </c>
      <c r="I5" s="133" t="s">
        <v>47</v>
      </c>
      <c r="J5" s="133" t="s">
        <v>48</v>
      </c>
      <c r="K5" s="133" t="s">
        <v>49</v>
      </c>
      <c r="L5" s="133" t="s">
        <v>50</v>
      </c>
      <c r="M5" s="133" t="s">
        <v>51</v>
      </c>
    </row>
    <row r="6" spans="2:13">
      <c r="B6" s="24" t="s">
        <v>57</v>
      </c>
      <c r="C6" s="50">
        <v>60</v>
      </c>
      <c r="H6" s="24" t="s">
        <v>57</v>
      </c>
      <c r="I6" s="16">
        <f>C6*12</f>
        <v>720</v>
      </c>
      <c r="J6" s="16">
        <f>I6*(1+$E$1)</f>
        <v>756</v>
      </c>
      <c r="K6" s="16">
        <f>J6*(1+$E$1)</f>
        <v>793.80000000000007</v>
      </c>
      <c r="L6" s="16">
        <f>K6*(1+$E$1)</f>
        <v>833.49000000000012</v>
      </c>
      <c r="M6" s="16">
        <f>L6*(1+$E$1)</f>
        <v>875.1645000000002</v>
      </c>
    </row>
    <row r="7" spans="2:13">
      <c r="B7" s="26" t="s">
        <v>58</v>
      </c>
      <c r="C7" s="52">
        <v>200</v>
      </c>
      <c r="H7" s="26" t="s">
        <v>58</v>
      </c>
      <c r="I7" s="18">
        <f>C7*12</f>
        <v>2400</v>
      </c>
      <c r="J7" s="18">
        <f t="shared" ref="J7:M9" si="0">I7*(1+$E$1)</f>
        <v>2520</v>
      </c>
      <c r="K7" s="18">
        <f t="shared" si="0"/>
        <v>2646</v>
      </c>
      <c r="L7" s="18">
        <f t="shared" si="0"/>
        <v>2778.3</v>
      </c>
      <c r="M7" s="18">
        <f t="shared" si="0"/>
        <v>2917.2150000000001</v>
      </c>
    </row>
    <row r="8" spans="2:13">
      <c r="B8" s="26" t="s">
        <v>223</v>
      </c>
      <c r="C8" s="52">
        <v>20</v>
      </c>
      <c r="H8" s="26" t="s">
        <v>223</v>
      </c>
      <c r="I8" s="18">
        <f>C8*12</f>
        <v>240</v>
      </c>
      <c r="J8" s="18">
        <f t="shared" si="0"/>
        <v>252</v>
      </c>
      <c r="K8" s="18">
        <f t="shared" si="0"/>
        <v>264.60000000000002</v>
      </c>
      <c r="L8" s="18">
        <f t="shared" si="0"/>
        <v>277.83000000000004</v>
      </c>
      <c r="M8" s="18">
        <f t="shared" si="0"/>
        <v>291.72150000000005</v>
      </c>
    </row>
    <row r="9" spans="2:13">
      <c r="B9" s="30" t="s">
        <v>59</v>
      </c>
      <c r="C9" s="58">
        <v>30</v>
      </c>
      <c r="H9" s="30" t="s">
        <v>59</v>
      </c>
      <c r="I9" s="18">
        <f>C9*12</f>
        <v>360</v>
      </c>
      <c r="J9" s="18">
        <f t="shared" si="0"/>
        <v>378</v>
      </c>
      <c r="K9" s="18">
        <f t="shared" si="0"/>
        <v>396.90000000000003</v>
      </c>
      <c r="L9" s="18">
        <f t="shared" si="0"/>
        <v>416.74500000000006</v>
      </c>
      <c r="M9" s="18">
        <f t="shared" si="0"/>
        <v>437.5822500000001</v>
      </c>
    </row>
    <row r="10" spans="2:13">
      <c r="B10" s="59" t="s">
        <v>408</v>
      </c>
      <c r="C10" s="60">
        <f>SUM(C6:C9)</f>
        <v>310</v>
      </c>
      <c r="H10" s="59" t="s">
        <v>113</v>
      </c>
      <c r="I10" s="54">
        <f>SUM(I6:I9)</f>
        <v>3720</v>
      </c>
      <c r="J10" s="54">
        <f>SUM(J6:J9)</f>
        <v>3906</v>
      </c>
      <c r="K10" s="54">
        <f>SUM(K6:K9)</f>
        <v>4101.3</v>
      </c>
      <c r="L10" s="54">
        <f>SUM(L6:L9)</f>
        <v>4306.3650000000007</v>
      </c>
      <c r="M10" s="54">
        <f>SUM(M6:M9)</f>
        <v>4521.683250000001</v>
      </c>
    </row>
    <row r="14" spans="2:13">
      <c r="B14" s="381" t="s">
        <v>373</v>
      </c>
      <c r="C14" s="402"/>
      <c r="D14" s="402"/>
      <c r="E14" s="403"/>
      <c r="H14" s="381" t="s">
        <v>373</v>
      </c>
      <c r="I14" s="402"/>
      <c r="J14" s="402"/>
      <c r="K14" s="402"/>
      <c r="L14" s="402"/>
      <c r="M14" s="403"/>
    </row>
    <row r="15" spans="2:13">
      <c r="B15" s="133" t="s">
        <v>55</v>
      </c>
      <c r="C15" s="95" t="s">
        <v>60</v>
      </c>
      <c r="D15" s="133" t="s">
        <v>61</v>
      </c>
      <c r="E15" s="100" t="s">
        <v>62</v>
      </c>
      <c r="H15" s="133" t="s">
        <v>55</v>
      </c>
      <c r="I15" s="160" t="s">
        <v>47</v>
      </c>
      <c r="J15" s="90" t="s">
        <v>48</v>
      </c>
      <c r="K15" s="133" t="s">
        <v>49</v>
      </c>
      <c r="L15" s="95" t="s">
        <v>50</v>
      </c>
      <c r="M15" s="133" t="s">
        <v>51</v>
      </c>
    </row>
    <row r="16" spans="2:13">
      <c r="B16" s="26" t="s">
        <v>63</v>
      </c>
      <c r="C16" s="33">
        <v>10</v>
      </c>
      <c r="D16" s="63">
        <v>4</v>
      </c>
      <c r="E16" s="16">
        <f>C16*D16</f>
        <v>40</v>
      </c>
      <c r="H16" s="17" t="s">
        <v>63</v>
      </c>
      <c r="I16" s="16">
        <f>E16</f>
        <v>40</v>
      </c>
      <c r="J16" s="77">
        <f>I16*(1+$E$1)</f>
        <v>42</v>
      </c>
      <c r="K16" s="18">
        <f>J16*(1+$E$1)</f>
        <v>44.1</v>
      </c>
      <c r="L16" s="77">
        <f>K16*(1+$E$1)</f>
        <v>46.305000000000007</v>
      </c>
      <c r="M16" s="18">
        <f>L16*(1+$E$1)</f>
        <v>48.620250000000006</v>
      </c>
    </row>
    <row r="17" spans="2:13">
      <c r="B17" s="26" t="s">
        <v>64</v>
      </c>
      <c r="C17" s="153">
        <v>2</v>
      </c>
      <c r="D17" s="65">
        <v>30</v>
      </c>
      <c r="E17" s="18">
        <f t="shared" ref="E17:E34" si="1">C17*D17</f>
        <v>60</v>
      </c>
      <c r="H17" s="17" t="s">
        <v>64</v>
      </c>
      <c r="I17" s="18">
        <f t="shared" ref="I17:I34" si="2">E17</f>
        <v>60</v>
      </c>
      <c r="J17" s="77">
        <f t="shared" ref="J17:K33" si="3">I17*(1+$E$1)</f>
        <v>63</v>
      </c>
      <c r="K17" s="18">
        <f t="shared" si="3"/>
        <v>66.150000000000006</v>
      </c>
      <c r="L17" s="77">
        <f t="shared" ref="L17:L34" si="4">K17*(1+$E$1)</f>
        <v>69.45750000000001</v>
      </c>
      <c r="M17" s="18">
        <f t="shared" ref="M17:M34" si="5">L17*(1+$E$1)</f>
        <v>72.930375000000012</v>
      </c>
    </row>
    <row r="18" spans="2:13">
      <c r="B18" s="26" t="s">
        <v>65</v>
      </c>
      <c r="C18" s="153">
        <v>4</v>
      </c>
      <c r="D18" s="65">
        <v>5</v>
      </c>
      <c r="E18" s="18">
        <f t="shared" si="1"/>
        <v>20</v>
      </c>
      <c r="H18" s="17" t="s">
        <v>65</v>
      </c>
      <c r="I18" s="18">
        <f t="shared" si="2"/>
        <v>20</v>
      </c>
      <c r="J18" s="77">
        <f t="shared" si="3"/>
        <v>21</v>
      </c>
      <c r="K18" s="18">
        <f t="shared" si="3"/>
        <v>22.05</v>
      </c>
      <c r="L18" s="77">
        <f t="shared" si="4"/>
        <v>23.152500000000003</v>
      </c>
      <c r="M18" s="18">
        <f t="shared" si="5"/>
        <v>24.310125000000003</v>
      </c>
    </row>
    <row r="19" spans="2:13">
      <c r="B19" s="26" t="s">
        <v>66</v>
      </c>
      <c r="C19" s="153">
        <v>100</v>
      </c>
      <c r="D19" s="65">
        <v>1</v>
      </c>
      <c r="E19" s="18">
        <f t="shared" si="1"/>
        <v>100</v>
      </c>
      <c r="H19" s="17" t="s">
        <v>66</v>
      </c>
      <c r="I19" s="18">
        <f t="shared" si="2"/>
        <v>100</v>
      </c>
      <c r="J19" s="77">
        <f t="shared" si="3"/>
        <v>105</v>
      </c>
      <c r="K19" s="18">
        <f t="shared" si="3"/>
        <v>110.25</v>
      </c>
      <c r="L19" s="77">
        <f t="shared" si="4"/>
        <v>115.7625</v>
      </c>
      <c r="M19" s="18">
        <f t="shared" si="5"/>
        <v>121.55062500000001</v>
      </c>
    </row>
    <row r="20" spans="2:13">
      <c r="B20" s="26" t="s">
        <v>67</v>
      </c>
      <c r="C20" s="153">
        <v>4</v>
      </c>
      <c r="D20" s="65">
        <v>2.5</v>
      </c>
      <c r="E20" s="18">
        <f t="shared" si="1"/>
        <v>10</v>
      </c>
      <c r="H20" s="17" t="s">
        <v>67</v>
      </c>
      <c r="I20" s="18">
        <f t="shared" si="2"/>
        <v>10</v>
      </c>
      <c r="J20" s="77">
        <f t="shared" si="3"/>
        <v>10.5</v>
      </c>
      <c r="K20" s="18">
        <f t="shared" si="3"/>
        <v>11.025</v>
      </c>
      <c r="L20" s="77">
        <f t="shared" si="4"/>
        <v>11.576250000000002</v>
      </c>
      <c r="M20" s="18">
        <f t="shared" si="5"/>
        <v>12.155062500000001</v>
      </c>
    </row>
    <row r="21" spans="2:13">
      <c r="B21" s="26" t="s">
        <v>68</v>
      </c>
      <c r="C21" s="153">
        <v>7</v>
      </c>
      <c r="D21" s="65">
        <v>5</v>
      </c>
      <c r="E21" s="18">
        <f t="shared" si="1"/>
        <v>35</v>
      </c>
      <c r="H21" s="17" t="s">
        <v>68</v>
      </c>
      <c r="I21" s="18">
        <f t="shared" si="2"/>
        <v>35</v>
      </c>
      <c r="J21" s="77">
        <f t="shared" si="3"/>
        <v>36.75</v>
      </c>
      <c r="K21" s="18">
        <f t="shared" si="3"/>
        <v>38.587499999999999</v>
      </c>
      <c r="L21" s="77">
        <f t="shared" si="4"/>
        <v>40.516874999999999</v>
      </c>
      <c r="M21" s="18">
        <f t="shared" si="5"/>
        <v>42.542718749999999</v>
      </c>
    </row>
    <row r="22" spans="2:13">
      <c r="B22" s="26" t="s">
        <v>75</v>
      </c>
      <c r="C22" s="153">
        <v>7</v>
      </c>
      <c r="D22" s="65">
        <v>3</v>
      </c>
      <c r="E22" s="18">
        <f t="shared" si="1"/>
        <v>21</v>
      </c>
      <c r="H22" s="17" t="s">
        <v>75</v>
      </c>
      <c r="I22" s="18">
        <f t="shared" si="2"/>
        <v>21</v>
      </c>
      <c r="J22" s="77">
        <f t="shared" si="3"/>
        <v>22.05</v>
      </c>
      <c r="K22" s="18">
        <f t="shared" si="3"/>
        <v>23.152500000000003</v>
      </c>
      <c r="L22" s="77">
        <f t="shared" si="4"/>
        <v>24.310125000000003</v>
      </c>
      <c r="M22" s="18">
        <f t="shared" si="5"/>
        <v>25.525631250000004</v>
      </c>
    </row>
    <row r="23" spans="2:13">
      <c r="B23" s="26" t="s">
        <v>346</v>
      </c>
      <c r="C23" s="153">
        <v>3</v>
      </c>
      <c r="D23" s="65">
        <v>13.44</v>
      </c>
      <c r="E23" s="18">
        <f t="shared" si="1"/>
        <v>40.32</v>
      </c>
      <c r="H23" s="17" t="s">
        <v>69</v>
      </c>
      <c r="I23" s="18">
        <f t="shared" si="2"/>
        <v>40.32</v>
      </c>
      <c r="J23" s="77">
        <f t="shared" si="3"/>
        <v>42.336000000000006</v>
      </c>
      <c r="K23" s="18">
        <f t="shared" si="3"/>
        <v>44.452800000000011</v>
      </c>
      <c r="L23" s="77">
        <f t="shared" si="4"/>
        <v>46.675440000000016</v>
      </c>
      <c r="M23" s="18">
        <f t="shared" si="5"/>
        <v>49.009212000000019</v>
      </c>
    </row>
    <row r="24" spans="2:13">
      <c r="B24" s="26" t="s">
        <v>70</v>
      </c>
      <c r="C24" s="153">
        <v>15</v>
      </c>
      <c r="D24" s="65">
        <v>3</v>
      </c>
      <c r="E24" s="18">
        <f t="shared" si="1"/>
        <v>45</v>
      </c>
      <c r="H24" s="17" t="s">
        <v>70</v>
      </c>
      <c r="I24" s="18">
        <f t="shared" si="2"/>
        <v>45</v>
      </c>
      <c r="J24" s="77">
        <f t="shared" si="3"/>
        <v>47.25</v>
      </c>
      <c r="K24" s="18">
        <f t="shared" si="3"/>
        <v>49.612500000000004</v>
      </c>
      <c r="L24" s="77">
        <f t="shared" si="4"/>
        <v>52.093125000000008</v>
      </c>
      <c r="M24" s="18">
        <f t="shared" si="5"/>
        <v>54.697781250000013</v>
      </c>
    </row>
    <row r="25" spans="2:13">
      <c r="B25" s="26" t="s">
        <v>71</v>
      </c>
      <c r="C25" s="153">
        <v>15</v>
      </c>
      <c r="D25" s="65">
        <v>3</v>
      </c>
      <c r="E25" s="18">
        <f t="shared" si="1"/>
        <v>45</v>
      </c>
      <c r="H25" s="17" t="s">
        <v>71</v>
      </c>
      <c r="I25" s="18">
        <f t="shared" si="2"/>
        <v>45</v>
      </c>
      <c r="J25" s="77">
        <f t="shared" si="3"/>
        <v>47.25</v>
      </c>
      <c r="K25" s="18">
        <f t="shared" si="3"/>
        <v>49.612500000000004</v>
      </c>
      <c r="L25" s="77">
        <f t="shared" si="4"/>
        <v>52.093125000000008</v>
      </c>
      <c r="M25" s="18">
        <f t="shared" si="5"/>
        <v>54.697781250000013</v>
      </c>
    </row>
    <row r="26" spans="2:13">
      <c r="B26" s="26" t="s">
        <v>72</v>
      </c>
      <c r="C26" s="153">
        <v>30</v>
      </c>
      <c r="D26" s="65">
        <v>0.5</v>
      </c>
      <c r="E26" s="18">
        <f t="shared" si="1"/>
        <v>15</v>
      </c>
      <c r="H26" s="17" t="s">
        <v>72</v>
      </c>
      <c r="I26" s="18">
        <f t="shared" si="2"/>
        <v>15</v>
      </c>
      <c r="J26" s="77">
        <f t="shared" si="3"/>
        <v>15.75</v>
      </c>
      <c r="K26" s="18">
        <f t="shared" si="3"/>
        <v>16.537500000000001</v>
      </c>
      <c r="L26" s="77">
        <f t="shared" si="4"/>
        <v>17.364375000000003</v>
      </c>
      <c r="M26" s="18">
        <f t="shared" si="5"/>
        <v>18.232593750000003</v>
      </c>
    </row>
    <row r="27" spans="2:13">
      <c r="B27" s="26" t="s">
        <v>73</v>
      </c>
      <c r="C27" s="153">
        <v>3</v>
      </c>
      <c r="D27" s="65">
        <v>0.21</v>
      </c>
      <c r="E27" s="18">
        <f t="shared" si="1"/>
        <v>0.63</v>
      </c>
      <c r="H27" s="17" t="s">
        <v>73</v>
      </c>
      <c r="I27" s="18">
        <f t="shared" si="2"/>
        <v>0.63</v>
      </c>
      <c r="J27" s="77">
        <f t="shared" si="3"/>
        <v>0.66150000000000009</v>
      </c>
      <c r="K27" s="18">
        <f t="shared" si="3"/>
        <v>0.69457500000000016</v>
      </c>
      <c r="L27" s="77">
        <f t="shared" si="4"/>
        <v>0.72930375000000025</v>
      </c>
      <c r="M27" s="18">
        <f t="shared" si="5"/>
        <v>0.7657689375000003</v>
      </c>
    </row>
    <row r="28" spans="2:13">
      <c r="B28" s="26" t="s">
        <v>74</v>
      </c>
      <c r="C28" s="153">
        <v>15</v>
      </c>
      <c r="D28" s="65">
        <v>2</v>
      </c>
      <c r="E28" s="18">
        <f t="shared" si="1"/>
        <v>30</v>
      </c>
      <c r="H28" s="17" t="s">
        <v>74</v>
      </c>
      <c r="I28" s="18">
        <f t="shared" si="2"/>
        <v>30</v>
      </c>
      <c r="J28" s="77">
        <f t="shared" si="3"/>
        <v>31.5</v>
      </c>
      <c r="K28" s="18">
        <f t="shared" si="3"/>
        <v>33.075000000000003</v>
      </c>
      <c r="L28" s="77">
        <f t="shared" si="4"/>
        <v>34.728750000000005</v>
      </c>
      <c r="M28" s="18">
        <f t="shared" si="5"/>
        <v>36.465187500000006</v>
      </c>
    </row>
    <row r="29" spans="2:13">
      <c r="B29" s="26" t="s">
        <v>76</v>
      </c>
      <c r="C29" s="153">
        <v>2</v>
      </c>
      <c r="D29" s="65">
        <v>1.7</v>
      </c>
      <c r="E29" s="18">
        <f t="shared" si="1"/>
        <v>3.4</v>
      </c>
      <c r="H29" s="17" t="s">
        <v>76</v>
      </c>
      <c r="I29" s="18">
        <f t="shared" si="2"/>
        <v>3.4</v>
      </c>
      <c r="J29" s="77">
        <f t="shared" si="3"/>
        <v>3.57</v>
      </c>
      <c r="K29" s="18">
        <f t="shared" si="3"/>
        <v>3.7484999999999999</v>
      </c>
      <c r="L29" s="77">
        <f t="shared" si="4"/>
        <v>3.9359250000000001</v>
      </c>
      <c r="M29" s="18">
        <f t="shared" si="5"/>
        <v>4.1327212500000003</v>
      </c>
    </row>
    <row r="30" spans="2:13">
      <c r="B30" s="26" t="s">
        <v>96</v>
      </c>
      <c r="C30" s="153">
        <v>24</v>
      </c>
      <c r="D30" s="65">
        <v>0.77</v>
      </c>
      <c r="E30" s="18">
        <f t="shared" si="1"/>
        <v>18.48</v>
      </c>
      <c r="H30" s="17" t="s">
        <v>96</v>
      </c>
      <c r="I30" s="18">
        <f t="shared" si="2"/>
        <v>18.48</v>
      </c>
      <c r="J30" s="77">
        <f t="shared" si="3"/>
        <v>19.404</v>
      </c>
      <c r="K30" s="18">
        <f t="shared" si="3"/>
        <v>20.374200000000002</v>
      </c>
      <c r="L30" s="77">
        <f t="shared" si="4"/>
        <v>21.392910000000004</v>
      </c>
      <c r="M30" s="18">
        <f t="shared" si="5"/>
        <v>22.462555500000004</v>
      </c>
    </row>
    <row r="31" spans="2:13">
      <c r="B31" s="26" t="s">
        <v>97</v>
      </c>
      <c r="C31" s="153">
        <v>12</v>
      </c>
      <c r="D31" s="65">
        <v>4</v>
      </c>
      <c r="E31" s="18">
        <f t="shared" si="1"/>
        <v>48</v>
      </c>
      <c r="H31" s="17" t="s">
        <v>97</v>
      </c>
      <c r="I31" s="18">
        <f t="shared" si="2"/>
        <v>48</v>
      </c>
      <c r="J31" s="77">
        <f t="shared" si="3"/>
        <v>50.400000000000006</v>
      </c>
      <c r="K31" s="18">
        <f t="shared" si="3"/>
        <v>52.920000000000009</v>
      </c>
      <c r="L31" s="77">
        <f t="shared" si="4"/>
        <v>55.56600000000001</v>
      </c>
      <c r="M31" s="18">
        <f t="shared" si="5"/>
        <v>58.344300000000011</v>
      </c>
    </row>
    <row r="32" spans="2:13">
      <c r="B32" s="26" t="s">
        <v>98</v>
      </c>
      <c r="C32" s="153">
        <v>12</v>
      </c>
      <c r="D32" s="65">
        <v>1.1499999999999999</v>
      </c>
      <c r="E32" s="18">
        <f t="shared" si="1"/>
        <v>13.799999999999999</v>
      </c>
      <c r="H32" s="17" t="s">
        <v>98</v>
      </c>
      <c r="I32" s="18">
        <f t="shared" si="2"/>
        <v>13.799999999999999</v>
      </c>
      <c r="J32" s="77">
        <f t="shared" si="3"/>
        <v>14.49</v>
      </c>
      <c r="K32" s="18">
        <f t="shared" si="3"/>
        <v>15.214500000000001</v>
      </c>
      <c r="L32" s="77">
        <f t="shared" si="4"/>
        <v>15.975225000000002</v>
      </c>
      <c r="M32" s="18">
        <f t="shared" si="5"/>
        <v>16.773986250000004</v>
      </c>
    </row>
    <row r="33" spans="2:13">
      <c r="B33" s="26" t="s">
        <v>95</v>
      </c>
      <c r="C33" s="153">
        <v>24</v>
      </c>
      <c r="D33" s="65">
        <v>2</v>
      </c>
      <c r="E33" s="18">
        <f t="shared" si="1"/>
        <v>48</v>
      </c>
      <c r="H33" s="17" t="s">
        <v>95</v>
      </c>
      <c r="I33" s="18">
        <f t="shared" si="2"/>
        <v>48</v>
      </c>
      <c r="J33" s="77">
        <f t="shared" si="3"/>
        <v>50.400000000000006</v>
      </c>
      <c r="K33" s="18">
        <f t="shared" si="3"/>
        <v>52.920000000000009</v>
      </c>
      <c r="L33" s="77">
        <f t="shared" si="4"/>
        <v>55.56600000000001</v>
      </c>
      <c r="M33" s="18">
        <f t="shared" si="5"/>
        <v>58.344300000000011</v>
      </c>
    </row>
    <row r="34" spans="2:13">
      <c r="B34" s="26" t="s">
        <v>77</v>
      </c>
      <c r="C34" s="153">
        <v>4</v>
      </c>
      <c r="D34" s="65">
        <v>1.7</v>
      </c>
      <c r="E34" s="51">
        <f t="shared" si="1"/>
        <v>6.8</v>
      </c>
      <c r="H34" s="17" t="s">
        <v>77</v>
      </c>
      <c r="I34" s="18">
        <f t="shared" si="2"/>
        <v>6.8</v>
      </c>
      <c r="J34" s="77">
        <f>I34*(1+$E$1)</f>
        <v>7.14</v>
      </c>
      <c r="K34" s="18">
        <f>J34*(1+$E$1)</f>
        <v>7.4969999999999999</v>
      </c>
      <c r="L34" s="77">
        <f t="shared" si="4"/>
        <v>7.8718500000000002</v>
      </c>
      <c r="M34" s="18">
        <f t="shared" si="5"/>
        <v>8.2654425000000007</v>
      </c>
    </row>
    <row r="35" spans="2:13">
      <c r="B35" s="59" t="s">
        <v>113</v>
      </c>
      <c r="C35" s="41">
        <f>SUM(C16:C34)</f>
        <v>293</v>
      </c>
      <c r="D35" s="54">
        <f>SUM(D16:D34)</f>
        <v>83.97</v>
      </c>
      <c r="E35" s="117">
        <f>SUM(E16:E34)</f>
        <v>600.42999999999984</v>
      </c>
      <c r="H35" s="76" t="s">
        <v>113</v>
      </c>
      <c r="I35" s="54">
        <f>SUM(I16:I34)</f>
        <v>600.42999999999984</v>
      </c>
      <c r="J35" s="78">
        <f>SUM(J16:J34)</f>
        <v>630.45150000000001</v>
      </c>
      <c r="K35" s="54">
        <f>SUM(K16:K34)</f>
        <v>661.97407499999997</v>
      </c>
      <c r="L35" s="78">
        <f>SUM(L16:L34)</f>
        <v>695.07277875000011</v>
      </c>
      <c r="M35" s="54">
        <f>SUM(M16:M34)</f>
        <v>729.82641768749988</v>
      </c>
    </row>
    <row r="36" spans="2:13">
      <c r="B36" s="42"/>
      <c r="C36" s="42"/>
      <c r="D36" s="152" t="s">
        <v>175</v>
      </c>
      <c r="E36" s="14">
        <f>E35/12</f>
        <v>50.035833333333322</v>
      </c>
    </row>
    <row r="39" spans="2:13">
      <c r="B39" s="381" t="s">
        <v>374</v>
      </c>
      <c r="C39" s="402"/>
      <c r="D39" s="402"/>
      <c r="E39" s="403"/>
      <c r="H39" s="381" t="s">
        <v>411</v>
      </c>
      <c r="I39" s="402"/>
      <c r="J39" s="402"/>
      <c r="K39" s="402"/>
      <c r="L39" s="402"/>
      <c r="M39" s="403"/>
    </row>
    <row r="40" spans="2:13">
      <c r="B40" s="133" t="s">
        <v>55</v>
      </c>
      <c r="C40" s="107" t="s">
        <v>60</v>
      </c>
      <c r="D40" s="133" t="s">
        <v>61</v>
      </c>
      <c r="E40" s="102" t="s">
        <v>62</v>
      </c>
      <c r="H40" s="133" t="s">
        <v>55</v>
      </c>
      <c r="I40" s="160" t="s">
        <v>47</v>
      </c>
      <c r="J40" s="100" t="s">
        <v>48</v>
      </c>
      <c r="K40" s="160" t="s">
        <v>49</v>
      </c>
      <c r="L40" s="100" t="s">
        <v>50</v>
      </c>
      <c r="M40" s="100" t="s">
        <v>51</v>
      </c>
    </row>
    <row r="41" spans="2:13">
      <c r="B41" s="24" t="s">
        <v>409</v>
      </c>
      <c r="C41" s="33">
        <v>1</v>
      </c>
      <c r="D41" s="63">
        <v>7.4</v>
      </c>
      <c r="E41" s="16">
        <f>C41*D41</f>
        <v>7.4</v>
      </c>
      <c r="H41" s="15" t="s">
        <v>409</v>
      </c>
      <c r="I41" s="63">
        <f>E41</f>
        <v>7.4</v>
      </c>
      <c r="J41" s="16">
        <f t="shared" ref="J41:M54" si="6">I41*(1+$E$1)</f>
        <v>7.7700000000000005</v>
      </c>
      <c r="K41" s="83">
        <f t="shared" si="6"/>
        <v>8.1585000000000001</v>
      </c>
      <c r="L41" s="16">
        <f t="shared" si="6"/>
        <v>8.5664250000000006</v>
      </c>
      <c r="M41" s="50">
        <f t="shared" si="6"/>
        <v>8.9947462500000004</v>
      </c>
    </row>
    <row r="42" spans="2:13">
      <c r="B42" s="26" t="s">
        <v>78</v>
      </c>
      <c r="C42" s="153">
        <v>12</v>
      </c>
      <c r="D42" s="65">
        <v>0.3</v>
      </c>
      <c r="E42" s="18">
        <f t="shared" ref="E42:E54" si="7">C42*D42</f>
        <v>3.5999999999999996</v>
      </c>
      <c r="H42" s="17" t="s">
        <v>78</v>
      </c>
      <c r="I42" s="65">
        <f t="shared" ref="I42:I54" si="8">E42</f>
        <v>3.5999999999999996</v>
      </c>
      <c r="J42" s="18">
        <f t="shared" si="6"/>
        <v>3.78</v>
      </c>
      <c r="K42" s="77">
        <f t="shared" si="6"/>
        <v>3.9689999999999999</v>
      </c>
      <c r="L42" s="18">
        <f t="shared" si="6"/>
        <v>4.1674499999999997</v>
      </c>
      <c r="M42" s="52">
        <f t="shared" si="6"/>
        <v>4.3758224999999999</v>
      </c>
    </row>
    <row r="43" spans="2:13">
      <c r="B43" s="26" t="s">
        <v>410</v>
      </c>
      <c r="C43" s="153">
        <v>6</v>
      </c>
      <c r="D43" s="65">
        <v>0.3</v>
      </c>
      <c r="E43" s="18">
        <f t="shared" si="7"/>
        <v>1.7999999999999998</v>
      </c>
      <c r="H43" s="17" t="s">
        <v>410</v>
      </c>
      <c r="I43" s="65">
        <f t="shared" si="8"/>
        <v>1.7999999999999998</v>
      </c>
      <c r="J43" s="18">
        <f t="shared" si="6"/>
        <v>1.89</v>
      </c>
      <c r="K43" s="77">
        <f t="shared" si="6"/>
        <v>1.9844999999999999</v>
      </c>
      <c r="L43" s="18">
        <f t="shared" si="6"/>
        <v>2.0837249999999998</v>
      </c>
      <c r="M43" s="52">
        <f t="shared" si="6"/>
        <v>2.18791125</v>
      </c>
    </row>
    <row r="44" spans="2:13">
      <c r="B44" s="26" t="s">
        <v>79</v>
      </c>
      <c r="C44" s="153">
        <v>1</v>
      </c>
      <c r="D44" s="65">
        <v>32</v>
      </c>
      <c r="E44" s="18">
        <f t="shared" si="7"/>
        <v>32</v>
      </c>
      <c r="H44" s="17" t="s">
        <v>79</v>
      </c>
      <c r="I44" s="65">
        <f t="shared" si="8"/>
        <v>32</v>
      </c>
      <c r="J44" s="18">
        <f t="shared" si="6"/>
        <v>33.6</v>
      </c>
      <c r="K44" s="77">
        <f t="shared" si="6"/>
        <v>35.28</v>
      </c>
      <c r="L44" s="18">
        <f t="shared" si="6"/>
        <v>37.044000000000004</v>
      </c>
      <c r="M44" s="52">
        <f t="shared" si="6"/>
        <v>38.896200000000007</v>
      </c>
    </row>
    <row r="45" spans="2:13">
      <c r="B45" s="26" t="s">
        <v>80</v>
      </c>
      <c r="C45" s="153">
        <v>10</v>
      </c>
      <c r="D45" s="65">
        <v>17</v>
      </c>
      <c r="E45" s="18">
        <f t="shared" si="7"/>
        <v>170</v>
      </c>
      <c r="H45" s="17" t="s">
        <v>80</v>
      </c>
      <c r="I45" s="65">
        <f t="shared" si="8"/>
        <v>170</v>
      </c>
      <c r="J45" s="18">
        <f t="shared" si="6"/>
        <v>178.5</v>
      </c>
      <c r="K45" s="77">
        <f t="shared" si="6"/>
        <v>187.42500000000001</v>
      </c>
      <c r="L45" s="18">
        <f t="shared" si="6"/>
        <v>196.79625000000001</v>
      </c>
      <c r="M45" s="52">
        <f t="shared" si="6"/>
        <v>206.63606250000004</v>
      </c>
    </row>
    <row r="46" spans="2:13">
      <c r="B46" s="26" t="s">
        <v>81</v>
      </c>
      <c r="C46" s="153">
        <v>1</v>
      </c>
      <c r="D46" s="65">
        <v>3.5</v>
      </c>
      <c r="E46" s="18">
        <f t="shared" si="7"/>
        <v>3.5</v>
      </c>
      <c r="H46" s="17" t="s">
        <v>81</v>
      </c>
      <c r="I46" s="65">
        <f t="shared" si="8"/>
        <v>3.5</v>
      </c>
      <c r="J46" s="18">
        <f t="shared" si="6"/>
        <v>3.6750000000000003</v>
      </c>
      <c r="K46" s="77">
        <f t="shared" si="6"/>
        <v>3.8587500000000006</v>
      </c>
      <c r="L46" s="18">
        <f t="shared" si="6"/>
        <v>4.0516875000000008</v>
      </c>
      <c r="M46" s="52">
        <f t="shared" si="6"/>
        <v>4.2542718750000006</v>
      </c>
    </row>
    <row r="47" spans="2:13">
      <c r="B47" s="26" t="s">
        <v>82</v>
      </c>
      <c r="C47" s="153">
        <v>6</v>
      </c>
      <c r="D47" s="65">
        <v>2.5</v>
      </c>
      <c r="E47" s="18">
        <f t="shared" si="7"/>
        <v>15</v>
      </c>
      <c r="H47" s="17" t="s">
        <v>82</v>
      </c>
      <c r="I47" s="65">
        <f t="shared" si="8"/>
        <v>15</v>
      </c>
      <c r="J47" s="18">
        <f t="shared" si="6"/>
        <v>15.75</v>
      </c>
      <c r="K47" s="77">
        <f t="shared" si="6"/>
        <v>16.537500000000001</v>
      </c>
      <c r="L47" s="18">
        <f t="shared" si="6"/>
        <v>17.364375000000003</v>
      </c>
      <c r="M47" s="52">
        <f t="shared" si="6"/>
        <v>18.232593750000003</v>
      </c>
    </row>
    <row r="48" spans="2:13">
      <c r="B48" s="26" t="s">
        <v>83</v>
      </c>
      <c r="C48" s="153">
        <v>2</v>
      </c>
      <c r="D48" s="65">
        <v>3.5</v>
      </c>
      <c r="E48" s="18">
        <f t="shared" si="7"/>
        <v>7</v>
      </c>
      <c r="H48" s="17" t="s">
        <v>83</v>
      </c>
      <c r="I48" s="65">
        <f t="shared" si="8"/>
        <v>7</v>
      </c>
      <c r="J48" s="18">
        <f t="shared" si="6"/>
        <v>7.3500000000000005</v>
      </c>
      <c r="K48" s="77">
        <f t="shared" si="6"/>
        <v>7.7175000000000011</v>
      </c>
      <c r="L48" s="18">
        <f t="shared" si="6"/>
        <v>8.1033750000000015</v>
      </c>
      <c r="M48" s="52">
        <f t="shared" si="6"/>
        <v>8.5085437500000012</v>
      </c>
    </row>
    <row r="49" spans="2:13">
      <c r="B49" s="26" t="s">
        <v>84</v>
      </c>
      <c r="C49" s="153">
        <v>1</v>
      </c>
      <c r="D49" s="65">
        <v>0.8</v>
      </c>
      <c r="E49" s="18">
        <f t="shared" si="7"/>
        <v>0.8</v>
      </c>
      <c r="H49" s="17" t="s">
        <v>84</v>
      </c>
      <c r="I49" s="65">
        <f t="shared" si="8"/>
        <v>0.8</v>
      </c>
      <c r="J49" s="18">
        <f t="shared" si="6"/>
        <v>0.84000000000000008</v>
      </c>
      <c r="K49" s="77">
        <f t="shared" si="6"/>
        <v>0.88200000000000012</v>
      </c>
      <c r="L49" s="18">
        <f t="shared" si="6"/>
        <v>0.92610000000000015</v>
      </c>
      <c r="M49" s="52">
        <f t="shared" si="6"/>
        <v>0.97240500000000019</v>
      </c>
    </row>
    <row r="50" spans="2:13">
      <c r="B50" s="26" t="s">
        <v>85</v>
      </c>
      <c r="C50" s="153">
        <v>2</v>
      </c>
      <c r="D50" s="65">
        <v>2.8</v>
      </c>
      <c r="E50" s="18">
        <f t="shared" si="7"/>
        <v>5.6</v>
      </c>
      <c r="H50" s="17" t="s">
        <v>85</v>
      </c>
      <c r="I50" s="65">
        <f t="shared" si="8"/>
        <v>5.6</v>
      </c>
      <c r="J50" s="18">
        <f t="shared" si="6"/>
        <v>5.88</v>
      </c>
      <c r="K50" s="77">
        <f t="shared" si="6"/>
        <v>6.1740000000000004</v>
      </c>
      <c r="L50" s="18">
        <f t="shared" si="6"/>
        <v>6.4827000000000004</v>
      </c>
      <c r="M50" s="52">
        <f t="shared" si="6"/>
        <v>6.8068350000000004</v>
      </c>
    </row>
    <row r="51" spans="2:13">
      <c r="B51" s="26" t="s">
        <v>86</v>
      </c>
      <c r="C51" s="153">
        <v>2</v>
      </c>
      <c r="D51" s="65">
        <v>0.8</v>
      </c>
      <c r="E51" s="18">
        <f t="shared" si="7"/>
        <v>1.6</v>
      </c>
      <c r="H51" s="17" t="s">
        <v>86</v>
      </c>
      <c r="I51" s="65">
        <f t="shared" si="8"/>
        <v>1.6</v>
      </c>
      <c r="J51" s="18">
        <f t="shared" si="6"/>
        <v>1.6800000000000002</v>
      </c>
      <c r="K51" s="77">
        <f t="shared" si="6"/>
        <v>1.7640000000000002</v>
      </c>
      <c r="L51" s="18">
        <f t="shared" si="6"/>
        <v>1.8522000000000003</v>
      </c>
      <c r="M51" s="52">
        <f t="shared" si="6"/>
        <v>1.9448100000000004</v>
      </c>
    </row>
    <row r="52" spans="2:13">
      <c r="B52" s="26" t="s">
        <v>87</v>
      </c>
      <c r="C52" s="153">
        <v>4</v>
      </c>
      <c r="D52" s="65">
        <v>1.25</v>
      </c>
      <c r="E52" s="18">
        <f t="shared" si="7"/>
        <v>5</v>
      </c>
      <c r="H52" s="17" t="s">
        <v>87</v>
      </c>
      <c r="I52" s="65">
        <f t="shared" si="8"/>
        <v>5</v>
      </c>
      <c r="J52" s="18">
        <f t="shared" si="6"/>
        <v>5.25</v>
      </c>
      <c r="K52" s="77">
        <f t="shared" si="6"/>
        <v>5.5125000000000002</v>
      </c>
      <c r="L52" s="18">
        <f t="shared" si="6"/>
        <v>5.7881250000000009</v>
      </c>
      <c r="M52" s="52">
        <f t="shared" si="6"/>
        <v>6.0775312500000007</v>
      </c>
    </row>
    <row r="53" spans="2:13">
      <c r="B53" s="26" t="s">
        <v>88</v>
      </c>
      <c r="C53" s="153">
        <v>48</v>
      </c>
      <c r="D53" s="65">
        <v>0.1</v>
      </c>
      <c r="E53" s="18">
        <f t="shared" si="7"/>
        <v>4.8000000000000007</v>
      </c>
      <c r="H53" s="17" t="s">
        <v>88</v>
      </c>
      <c r="I53" s="65">
        <f t="shared" si="8"/>
        <v>4.8000000000000007</v>
      </c>
      <c r="J53" s="18">
        <f t="shared" si="6"/>
        <v>5.0400000000000009</v>
      </c>
      <c r="K53" s="77">
        <f t="shared" si="6"/>
        <v>5.2920000000000016</v>
      </c>
      <c r="L53" s="18">
        <f t="shared" si="6"/>
        <v>5.5566000000000022</v>
      </c>
      <c r="M53" s="52">
        <f t="shared" si="6"/>
        <v>5.8344300000000029</v>
      </c>
    </row>
    <row r="54" spans="2:13">
      <c r="B54" s="26" t="s">
        <v>89</v>
      </c>
      <c r="C54" s="153">
        <v>1</v>
      </c>
      <c r="D54" s="65">
        <v>12</v>
      </c>
      <c r="E54" s="51">
        <f t="shared" si="7"/>
        <v>12</v>
      </c>
      <c r="H54" s="17" t="s">
        <v>89</v>
      </c>
      <c r="I54" s="99">
        <f t="shared" si="8"/>
        <v>12</v>
      </c>
      <c r="J54" s="51">
        <f t="shared" si="6"/>
        <v>12.600000000000001</v>
      </c>
      <c r="K54" s="84">
        <f t="shared" si="6"/>
        <v>13.230000000000002</v>
      </c>
      <c r="L54" s="51">
        <f t="shared" si="6"/>
        <v>13.891500000000002</v>
      </c>
      <c r="M54" s="58">
        <f t="shared" si="6"/>
        <v>14.586075000000003</v>
      </c>
    </row>
    <row r="55" spans="2:13">
      <c r="B55" s="59" t="s">
        <v>113</v>
      </c>
      <c r="C55" s="41">
        <f>SUM(C41:C54)</f>
        <v>97</v>
      </c>
      <c r="D55" s="54">
        <f>SUM(D41:D54)</f>
        <v>84.249999999999986</v>
      </c>
      <c r="E55" s="66">
        <f>SUM(E41:E54)</f>
        <v>270.10000000000002</v>
      </c>
      <c r="H55" s="59" t="s">
        <v>113</v>
      </c>
      <c r="I55" s="66">
        <f>SUM(I41:I54)</f>
        <v>270.10000000000002</v>
      </c>
      <c r="J55" s="66">
        <f>SUM(J41:J54)</f>
        <v>283.60500000000008</v>
      </c>
      <c r="K55" s="66">
        <f>SUM(K41:K54)</f>
        <v>297.78525000000002</v>
      </c>
      <c r="L55" s="66">
        <f>SUM(L41:L54)</f>
        <v>312.67451250000011</v>
      </c>
      <c r="M55" s="66">
        <f>SUM(M41:M54)</f>
        <v>328.30823812499995</v>
      </c>
    </row>
    <row r="56" spans="2:13">
      <c r="B56" s="10"/>
      <c r="C56" s="10"/>
      <c r="D56" s="62" t="s">
        <v>175</v>
      </c>
      <c r="E56" s="68">
        <f>E55/12</f>
        <v>22.508333333333336</v>
      </c>
    </row>
    <row r="59" spans="2:13">
      <c r="H59" s="381" t="s">
        <v>92</v>
      </c>
      <c r="I59" s="402"/>
      <c r="J59" s="402"/>
      <c r="K59" s="402"/>
      <c r="L59" s="402"/>
      <c r="M59" s="402"/>
    </row>
    <row r="60" spans="2:13">
      <c r="B60" s="378" t="s">
        <v>92</v>
      </c>
      <c r="C60" s="379"/>
      <c r="D60" s="379"/>
      <c r="E60" s="380"/>
      <c r="H60" s="133" t="s">
        <v>55</v>
      </c>
      <c r="I60" s="101" t="s">
        <v>47</v>
      </c>
      <c r="J60" s="100" t="s">
        <v>48</v>
      </c>
      <c r="K60" s="160" t="s">
        <v>49</v>
      </c>
      <c r="L60" s="100" t="s">
        <v>50</v>
      </c>
      <c r="M60" s="100" t="s">
        <v>51</v>
      </c>
    </row>
    <row r="61" spans="2:13">
      <c r="B61" s="90" t="s">
        <v>55</v>
      </c>
      <c r="C61" s="90" t="s">
        <v>60</v>
      </c>
      <c r="D61" s="133" t="s">
        <v>61</v>
      </c>
      <c r="E61" s="100" t="s">
        <v>90</v>
      </c>
      <c r="H61" s="15" t="s">
        <v>377</v>
      </c>
      <c r="I61" s="63">
        <f>E62</f>
        <v>1680</v>
      </c>
      <c r="J61" s="16">
        <f>I61*(1+$E$1)</f>
        <v>1764</v>
      </c>
      <c r="K61" s="83">
        <f>J61*(1+$E$1)</f>
        <v>1852.2</v>
      </c>
      <c r="L61" s="16">
        <f>K61*(1+$E$1)</f>
        <v>1944.8100000000002</v>
      </c>
      <c r="M61" s="50">
        <f>L61*(1+$E$1)</f>
        <v>2042.0505000000003</v>
      </c>
    </row>
    <row r="62" spans="2:13">
      <c r="B62" s="15" t="s">
        <v>377</v>
      </c>
      <c r="C62" s="33">
        <v>48</v>
      </c>
      <c r="D62" s="63">
        <v>35</v>
      </c>
      <c r="E62" s="16">
        <f>C62*D62</f>
        <v>1680</v>
      </c>
      <c r="H62" s="17" t="s">
        <v>378</v>
      </c>
      <c r="I62" s="65">
        <f>E63</f>
        <v>1200</v>
      </c>
      <c r="J62" s="18">
        <f t="shared" ref="J62:M63" si="9">I62*(1+$E$1)</f>
        <v>1260</v>
      </c>
      <c r="K62" s="77">
        <f t="shared" si="9"/>
        <v>1323</v>
      </c>
      <c r="L62" s="18">
        <f t="shared" si="9"/>
        <v>1389.15</v>
      </c>
      <c r="M62" s="52">
        <f t="shared" si="9"/>
        <v>1458.6075000000001</v>
      </c>
    </row>
    <row r="63" spans="2:13">
      <c r="B63" s="17" t="s">
        <v>378</v>
      </c>
      <c r="C63" s="153">
        <v>4</v>
      </c>
      <c r="D63" s="65">
        <v>300</v>
      </c>
      <c r="E63" s="18">
        <f>C63*D63</f>
        <v>1200</v>
      </c>
      <c r="H63" s="17" t="s">
        <v>379</v>
      </c>
      <c r="I63" s="99">
        <f>E64</f>
        <v>300</v>
      </c>
      <c r="J63" s="51">
        <f t="shared" si="9"/>
        <v>315</v>
      </c>
      <c r="K63" s="84">
        <f t="shared" si="9"/>
        <v>330.75</v>
      </c>
      <c r="L63" s="51">
        <f t="shared" si="9"/>
        <v>347.28750000000002</v>
      </c>
      <c r="M63" s="58">
        <f t="shared" si="9"/>
        <v>364.65187500000002</v>
      </c>
    </row>
    <row r="64" spans="2:13">
      <c r="B64" s="17" t="s">
        <v>379</v>
      </c>
      <c r="C64" s="153">
        <v>3</v>
      </c>
      <c r="D64" s="65">
        <v>100</v>
      </c>
      <c r="E64" s="18">
        <f>C64*D64</f>
        <v>300</v>
      </c>
      <c r="H64" s="59" t="s">
        <v>113</v>
      </c>
      <c r="I64" s="66">
        <f>SUM(I61:I63)</f>
        <v>3180</v>
      </c>
      <c r="J64" s="66">
        <f>SUM(J61:J63)</f>
        <v>3339</v>
      </c>
      <c r="K64" s="66">
        <f>SUM(K61:K63)</f>
        <v>3505.95</v>
      </c>
      <c r="L64" s="66">
        <f>SUM(L61:L63)</f>
        <v>3681.2474999999999</v>
      </c>
      <c r="M64" s="66">
        <f>SUM(M61:M63)</f>
        <v>3865.3098750000004</v>
      </c>
    </row>
    <row r="65" spans="2:8">
      <c r="B65" s="59" t="s">
        <v>113</v>
      </c>
      <c r="C65" s="41">
        <f>SUM(C62:C64)</f>
        <v>55</v>
      </c>
      <c r="D65" s="69">
        <f>SUM(D62:D64)</f>
        <v>435</v>
      </c>
      <c r="E65" s="54">
        <f>SUM(E62:E64)</f>
        <v>3180</v>
      </c>
    </row>
    <row r="66" spans="2:8">
      <c r="B66" s="10"/>
      <c r="C66" s="10"/>
      <c r="D66" s="70" t="s">
        <v>56</v>
      </c>
      <c r="E66" s="71">
        <f>E65/12</f>
        <v>265</v>
      </c>
    </row>
    <row r="67" spans="2:8">
      <c r="B67" s="72" t="s">
        <v>348</v>
      </c>
      <c r="C67" s="73"/>
      <c r="D67" s="74"/>
      <c r="E67" s="75">
        <v>1100</v>
      </c>
    </row>
    <row r="69" spans="2:8">
      <c r="B69" s="381" t="s">
        <v>375</v>
      </c>
      <c r="C69" s="402"/>
      <c r="D69" s="402"/>
      <c r="E69" s="402"/>
      <c r="F69" s="402"/>
      <c r="G69" s="402"/>
      <c r="H69" s="403"/>
    </row>
    <row r="70" spans="2:8">
      <c r="B70" s="154" t="s">
        <v>93</v>
      </c>
      <c r="C70" s="155" t="s">
        <v>56</v>
      </c>
      <c r="D70" s="156" t="s">
        <v>47</v>
      </c>
      <c r="E70" s="157" t="s">
        <v>48</v>
      </c>
      <c r="F70" s="156" t="s">
        <v>49</v>
      </c>
      <c r="G70" s="157" t="s">
        <v>50</v>
      </c>
      <c r="H70" s="157" t="s">
        <v>51</v>
      </c>
    </row>
    <row r="71" spans="2:8">
      <c r="B71" s="61" t="s">
        <v>94</v>
      </c>
      <c r="C71" s="77">
        <v>650</v>
      </c>
      <c r="D71" s="16">
        <f>C71*12</f>
        <v>7800</v>
      </c>
      <c r="E71" s="77">
        <f>D71*(1+$E$1)</f>
        <v>8190</v>
      </c>
      <c r="F71" s="16">
        <f>E71*(1+$E$1)</f>
        <v>8599.5</v>
      </c>
      <c r="G71" s="77">
        <f>F71*(1+$E$1)</f>
        <v>9029.4750000000004</v>
      </c>
      <c r="H71" s="16">
        <f>G71*(1+$E$1)</f>
        <v>9480.9487500000014</v>
      </c>
    </row>
    <row r="72" spans="2:8">
      <c r="B72" s="76" t="s">
        <v>40</v>
      </c>
      <c r="C72" s="69">
        <f t="shared" ref="C72:H72" si="10">SUM(C71)</f>
        <v>650</v>
      </c>
      <c r="D72" s="54">
        <f t="shared" si="10"/>
        <v>7800</v>
      </c>
      <c r="E72" s="78">
        <f t="shared" si="10"/>
        <v>8190</v>
      </c>
      <c r="F72" s="54">
        <f t="shared" si="10"/>
        <v>8599.5</v>
      </c>
      <c r="G72" s="78">
        <f t="shared" si="10"/>
        <v>9029.4750000000004</v>
      </c>
      <c r="H72" s="54">
        <f t="shared" si="10"/>
        <v>9480.9487500000014</v>
      </c>
    </row>
    <row r="73" spans="2:8">
      <c r="B73" s="10" t="s">
        <v>350</v>
      </c>
      <c r="C73" s="10">
        <v>1300</v>
      </c>
      <c r="D73" s="10"/>
      <c r="E73" s="10"/>
      <c r="F73" s="10"/>
      <c r="G73" s="10"/>
      <c r="H73" s="10"/>
    </row>
    <row r="76" spans="2:8">
      <c r="B76" s="381" t="s">
        <v>376</v>
      </c>
      <c r="C76" s="402"/>
      <c r="D76" s="402"/>
      <c r="E76" s="402"/>
      <c r="F76" s="402"/>
      <c r="G76" s="402"/>
      <c r="H76" s="403"/>
    </row>
    <row r="77" spans="2:8">
      <c r="B77" s="158" t="s">
        <v>93</v>
      </c>
      <c r="C77" s="155" t="s">
        <v>56</v>
      </c>
      <c r="D77" s="159" t="s">
        <v>47</v>
      </c>
      <c r="E77" s="159" t="s">
        <v>48</v>
      </c>
      <c r="F77" s="159" t="s">
        <v>49</v>
      </c>
      <c r="G77" s="159" t="s">
        <v>50</v>
      </c>
      <c r="H77" s="159" t="s">
        <v>51</v>
      </c>
    </row>
    <row r="78" spans="2:8">
      <c r="B78" s="15" t="s">
        <v>296</v>
      </c>
      <c r="C78" s="18">
        <f>D78/12</f>
        <v>20.833333333333332</v>
      </c>
      <c r="D78" s="52">
        <v>250</v>
      </c>
      <c r="E78" s="16">
        <f>D78*(1+$E$1)</f>
        <v>262.5</v>
      </c>
      <c r="F78" s="16">
        <f t="shared" ref="F78:H79" si="11">E78*(1+$E$1)</f>
        <v>275.625</v>
      </c>
      <c r="G78" s="16">
        <f t="shared" si="11"/>
        <v>289.40625</v>
      </c>
      <c r="H78" s="16">
        <f t="shared" si="11"/>
        <v>303.87656250000003</v>
      </c>
    </row>
    <row r="79" spans="2:8">
      <c r="B79" s="17" t="s">
        <v>103</v>
      </c>
      <c r="C79" s="18">
        <f>D79/12</f>
        <v>16.666666666666668</v>
      </c>
      <c r="D79" s="52">
        <v>200</v>
      </c>
      <c r="E79" s="18">
        <f t="shared" ref="E79:H82" si="12">D79*(1+$E$1)</f>
        <v>210</v>
      </c>
      <c r="F79" s="18">
        <f t="shared" si="11"/>
        <v>220.5</v>
      </c>
      <c r="G79" s="18">
        <f t="shared" si="11"/>
        <v>231.52500000000001</v>
      </c>
      <c r="H79" s="18">
        <f t="shared" si="11"/>
        <v>243.10125000000002</v>
      </c>
    </row>
    <row r="80" spans="2:8">
      <c r="B80" s="17" t="s">
        <v>99</v>
      </c>
      <c r="C80" s="18">
        <f>D80/12</f>
        <v>22.508333333333336</v>
      </c>
      <c r="D80" s="52">
        <f>E55</f>
        <v>270.10000000000002</v>
      </c>
      <c r="E80" s="18">
        <f t="shared" si="12"/>
        <v>283.60500000000002</v>
      </c>
      <c r="F80" s="18">
        <f t="shared" si="12"/>
        <v>297.78525000000002</v>
      </c>
      <c r="G80" s="18">
        <f t="shared" si="12"/>
        <v>312.67451250000005</v>
      </c>
      <c r="H80" s="52">
        <f t="shared" si="12"/>
        <v>328.30823812500006</v>
      </c>
    </row>
    <row r="81" spans="2:8">
      <c r="B81" s="17" t="s">
        <v>100</v>
      </c>
      <c r="C81" s="18">
        <f>D81/12</f>
        <v>50.035833333333322</v>
      </c>
      <c r="D81" s="52">
        <f>E35</f>
        <v>600.42999999999984</v>
      </c>
      <c r="E81" s="18">
        <f t="shared" si="12"/>
        <v>630.4514999999999</v>
      </c>
      <c r="F81" s="18">
        <f t="shared" si="12"/>
        <v>661.97407499999997</v>
      </c>
      <c r="G81" s="18">
        <f t="shared" si="12"/>
        <v>695.07277875</v>
      </c>
      <c r="H81" s="52">
        <f t="shared" si="12"/>
        <v>729.8264176875</v>
      </c>
    </row>
    <row r="82" spans="2:8">
      <c r="B82" s="17" t="s">
        <v>101</v>
      </c>
      <c r="C82" s="51">
        <f>0.05*(C10+SUM(C78:C81))</f>
        <v>21.002208333333336</v>
      </c>
      <c r="D82" s="52">
        <f>C82*12</f>
        <v>252.02650000000003</v>
      </c>
      <c r="E82" s="18">
        <f t="shared" si="12"/>
        <v>264.62782500000003</v>
      </c>
      <c r="F82" s="18">
        <f t="shared" si="12"/>
        <v>277.85921625000003</v>
      </c>
      <c r="G82" s="18">
        <f t="shared" si="12"/>
        <v>291.75217706250004</v>
      </c>
      <c r="H82" s="52">
        <f t="shared" si="12"/>
        <v>306.33978591562504</v>
      </c>
    </row>
    <row r="83" spans="2:8">
      <c r="B83" s="59" t="s">
        <v>40</v>
      </c>
      <c r="C83" s="54">
        <f t="shared" ref="C83:H83" si="13">SUM(C78:C82)</f>
        <v>131.04637499999998</v>
      </c>
      <c r="D83" s="54">
        <f t="shared" si="13"/>
        <v>1572.5564999999997</v>
      </c>
      <c r="E83" s="54">
        <f t="shared" si="13"/>
        <v>1651.1843249999999</v>
      </c>
      <c r="F83" s="54">
        <f t="shared" si="13"/>
        <v>1733.7435412499999</v>
      </c>
      <c r="G83" s="54">
        <f t="shared" si="13"/>
        <v>1820.4307183125002</v>
      </c>
      <c r="H83" s="60">
        <f t="shared" si="13"/>
        <v>1911.4522542281252</v>
      </c>
    </row>
  </sheetData>
  <mergeCells count="10">
    <mergeCell ref="B76:H76"/>
    <mergeCell ref="B60:E60"/>
    <mergeCell ref="H59:M59"/>
    <mergeCell ref="B69:H69"/>
    <mergeCell ref="B4:C4"/>
    <mergeCell ref="H4:M4"/>
    <mergeCell ref="B14:E14"/>
    <mergeCell ref="B39:E39"/>
    <mergeCell ref="H14:M14"/>
    <mergeCell ref="H39:M39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B2:P26"/>
  <sheetViews>
    <sheetView topLeftCell="B2" workbookViewId="0">
      <selection activeCell="G27" sqref="G27"/>
    </sheetView>
  </sheetViews>
  <sheetFormatPr baseColWidth="10" defaultRowHeight="15"/>
  <cols>
    <col min="3" max="3" width="15" customWidth="1"/>
    <col min="4" max="4" width="11" customWidth="1"/>
    <col min="5" max="5" width="10.85546875" customWidth="1"/>
    <col min="6" max="7" width="10.5703125" customWidth="1"/>
    <col min="8" max="8" width="11.5703125" bestFit="1" customWidth="1"/>
    <col min="9" max="9" width="11.42578125" customWidth="1"/>
    <col min="10" max="10" width="10.5703125" customWidth="1"/>
    <col min="11" max="11" width="12.42578125" customWidth="1"/>
    <col min="12" max="12" width="11.140625" customWidth="1"/>
    <col min="13" max="13" width="11.85546875" customWidth="1"/>
    <col min="14" max="14" width="11.42578125" customWidth="1"/>
    <col min="15" max="15" width="11.140625" customWidth="1"/>
    <col min="16" max="16" width="10.7109375" customWidth="1"/>
  </cols>
  <sheetData>
    <row r="2" spans="2:16">
      <c r="B2" s="406" t="s">
        <v>106</v>
      </c>
      <c r="C2" s="407"/>
      <c r="D2" s="407"/>
      <c r="E2" s="407"/>
      <c r="F2" s="407"/>
      <c r="G2" s="407"/>
      <c r="H2" s="407"/>
      <c r="I2" s="407"/>
      <c r="J2" s="407"/>
      <c r="K2" s="407"/>
      <c r="L2" s="407"/>
      <c r="M2" s="407"/>
      <c r="N2" s="407"/>
      <c r="O2" s="408"/>
      <c r="P2" s="163"/>
    </row>
    <row r="3" spans="2:16">
      <c r="B3" s="76"/>
      <c r="C3" s="121"/>
      <c r="D3" s="41" t="s">
        <v>201</v>
      </c>
      <c r="E3" s="88" t="s">
        <v>1</v>
      </c>
      <c r="F3" s="41" t="s">
        <v>202</v>
      </c>
      <c r="G3" s="88" t="s">
        <v>2</v>
      </c>
      <c r="H3" s="41" t="s">
        <v>3</v>
      </c>
      <c r="I3" s="88" t="s">
        <v>4</v>
      </c>
      <c r="J3" s="41" t="s">
        <v>5</v>
      </c>
      <c r="K3" s="88" t="s">
        <v>6</v>
      </c>
      <c r="L3" s="41" t="s">
        <v>7</v>
      </c>
      <c r="M3" s="88" t="s">
        <v>8</v>
      </c>
      <c r="N3" s="41" t="s">
        <v>9</v>
      </c>
      <c r="O3" s="89" t="s">
        <v>10</v>
      </c>
      <c r="P3" s="10"/>
    </row>
    <row r="4" spans="2:16">
      <c r="B4" s="409" t="s">
        <v>107</v>
      </c>
      <c r="C4" s="410"/>
      <c r="D4" s="164">
        <f>+INGRESOS!B16</f>
        <v>7186.6792077889877</v>
      </c>
      <c r="E4" s="164">
        <f>+INGRESOS!C16</f>
        <v>7518.3720943023263</v>
      </c>
      <c r="F4" s="164">
        <f>+INGRESOS!D16</f>
        <v>6191.6005482489745</v>
      </c>
      <c r="G4" s="164">
        <f>+INGRESOS!E16</f>
        <v>3869.7503426556086</v>
      </c>
      <c r="H4" s="164">
        <f>+INGRESOS!F16</f>
        <v>3095.8002741244873</v>
      </c>
      <c r="I4" s="164">
        <f>+INGRESOS!G16</f>
        <v>3206.3645696289327</v>
      </c>
      <c r="J4" s="164">
        <f>+INGRESOS!H16</f>
        <v>3869.7503426556086</v>
      </c>
      <c r="K4" s="164">
        <f>+INGRESOS!I16</f>
        <v>7186.6792077889877</v>
      </c>
      <c r="L4" s="164">
        <f>+INGRESOS!J16</f>
        <v>7407.8077987978804</v>
      </c>
      <c r="M4" s="164">
        <f>+INGRESOS!K16</f>
        <v>9950.7865954001372</v>
      </c>
      <c r="N4" s="164">
        <f>+INGRESOS!L16</f>
        <v>10503.608072922367</v>
      </c>
      <c r="O4" s="165">
        <f>+INGRESOS!M16</f>
        <v>10835.300959435704</v>
      </c>
      <c r="P4" s="10"/>
    </row>
    <row r="5" spans="2:16">
      <c r="B5" s="96"/>
      <c r="C5" s="166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52"/>
      <c r="P5" s="10"/>
    </row>
    <row r="6" spans="2:16">
      <c r="B6" s="404" t="s">
        <v>200</v>
      </c>
      <c r="C6" s="405"/>
      <c r="D6" s="167">
        <f>+D4*'FLUJO DE CAJA DE ACCIONISTAS'!$F$2</f>
        <v>703.74673050615604</v>
      </c>
      <c r="E6" s="167">
        <f>+E4*'FLUJO DE CAJA DE ACCIONISTAS'!$F$2</f>
        <v>736.22734883720955</v>
      </c>
      <c r="F6" s="167">
        <f>+F4*'FLUJO DE CAJA DE ACCIONISTAS'!$F$2</f>
        <v>606.30487551299609</v>
      </c>
      <c r="G6" s="167">
        <f>+G4*'FLUJO DE CAJA DE ACCIONISTAS'!$F$2</f>
        <v>378.94054719562251</v>
      </c>
      <c r="H6" s="167">
        <f>+H4*'FLUJO DE CAJA DE ACCIONISTAS'!$F$2</f>
        <v>303.15243775649805</v>
      </c>
      <c r="I6" s="167">
        <f>+I4*'FLUJO DE CAJA DE ACCIONISTAS'!$F$2</f>
        <v>313.97931053351579</v>
      </c>
      <c r="J6" s="167">
        <f>+J4*'FLUJO DE CAJA DE ACCIONISTAS'!$F$2</f>
        <v>378.94054719562251</v>
      </c>
      <c r="K6" s="167">
        <f>+K4*'FLUJO DE CAJA DE ACCIONISTAS'!$F$2</f>
        <v>703.74673050615604</v>
      </c>
      <c r="L6" s="167">
        <f>+L4*'FLUJO DE CAJA DE ACCIONISTAS'!$F$2</f>
        <v>725.40047606019175</v>
      </c>
      <c r="M6" s="167">
        <f>+M4*'FLUJO DE CAJA DE ACCIONISTAS'!$F$2</f>
        <v>974.41854993160075</v>
      </c>
      <c r="N6" s="167">
        <f>+N4*'FLUJO DE CAJA DE ACCIONISTAS'!$F$2</f>
        <v>1028.5529138166896</v>
      </c>
      <c r="O6" s="168">
        <f>+O4*'FLUJO DE CAJA DE ACCIONISTAS'!$F$2</f>
        <v>1061.033532147743</v>
      </c>
      <c r="P6" s="10"/>
    </row>
    <row r="7" spans="2:16">
      <c r="B7" s="404" t="s">
        <v>44</v>
      </c>
      <c r="C7" s="405"/>
      <c r="D7" s="77">
        <f>+SALARIOS!$O$34</f>
        <v>3522.1368399666662</v>
      </c>
      <c r="E7" s="77">
        <f>+SALARIOS!$O$34</f>
        <v>3522.1368399666662</v>
      </c>
      <c r="F7" s="77">
        <f>+SALARIOS!$O$34</f>
        <v>3522.1368399666662</v>
      </c>
      <c r="G7" s="77">
        <f>+SALARIOS!$O$34</f>
        <v>3522.1368399666662</v>
      </c>
      <c r="H7" s="77">
        <f>+SALARIOS!$O$34</f>
        <v>3522.1368399666662</v>
      </c>
      <c r="I7" s="77">
        <f>+SALARIOS!$O$34</f>
        <v>3522.1368399666662</v>
      </c>
      <c r="J7" s="77">
        <f>+SALARIOS!$O$34</f>
        <v>3522.1368399666662</v>
      </c>
      <c r="K7" s="77">
        <f>+SALARIOS!$O$34</f>
        <v>3522.1368399666662</v>
      </c>
      <c r="L7" s="77">
        <f>+SALARIOS!$O$34</f>
        <v>3522.1368399666662</v>
      </c>
      <c r="M7" s="77">
        <f>+SALARIOS!$O$34</f>
        <v>3522.1368399666662</v>
      </c>
      <c r="N7" s="77">
        <f>+SALARIOS!$O$34</f>
        <v>3522.1368399666662</v>
      </c>
      <c r="O7" s="52">
        <f>+SALARIOS!$O$34</f>
        <v>3522.1368399666662</v>
      </c>
      <c r="P7" s="10"/>
    </row>
    <row r="8" spans="2:16">
      <c r="B8" s="404" t="s">
        <v>105</v>
      </c>
      <c r="C8" s="405"/>
      <c r="D8" s="77">
        <f>+GASTOS!$C$83</f>
        <v>131.04637499999998</v>
      </c>
      <c r="E8" s="77">
        <f>+GASTOS!$C$83</f>
        <v>131.04637499999998</v>
      </c>
      <c r="F8" s="77">
        <f>+GASTOS!$C$83</f>
        <v>131.04637499999998</v>
      </c>
      <c r="G8" s="77">
        <f>+GASTOS!$C$83</f>
        <v>131.04637499999998</v>
      </c>
      <c r="H8" s="77">
        <f>+GASTOS!$C$83</f>
        <v>131.04637499999998</v>
      </c>
      <c r="I8" s="77">
        <f>+GASTOS!$C$83</f>
        <v>131.04637499999998</v>
      </c>
      <c r="J8" s="77">
        <f>+GASTOS!$C$83</f>
        <v>131.04637499999998</v>
      </c>
      <c r="K8" s="77">
        <f>+GASTOS!$C$83</f>
        <v>131.04637499999998</v>
      </c>
      <c r="L8" s="77">
        <f>+GASTOS!$C$83</f>
        <v>131.04637499999998</v>
      </c>
      <c r="M8" s="77">
        <f>+GASTOS!$C$83</f>
        <v>131.04637499999998</v>
      </c>
      <c r="N8" s="77">
        <f>+GASTOS!$C$83</f>
        <v>131.04637499999998</v>
      </c>
      <c r="O8" s="52">
        <f>+GASTOS!$C$83</f>
        <v>131.04637499999998</v>
      </c>
      <c r="P8" s="10"/>
    </row>
    <row r="9" spans="2:16">
      <c r="B9" s="404" t="s">
        <v>386</v>
      </c>
      <c r="C9" s="405"/>
      <c r="D9" s="77">
        <f>+GASTOS!$C$10</f>
        <v>310</v>
      </c>
      <c r="E9" s="77">
        <f>+GASTOS!$C$10</f>
        <v>310</v>
      </c>
      <c r="F9" s="77">
        <f>+GASTOS!$C$10</f>
        <v>310</v>
      </c>
      <c r="G9" s="77">
        <f>+GASTOS!$C$10</f>
        <v>310</v>
      </c>
      <c r="H9" s="77">
        <f>+GASTOS!$C$10</f>
        <v>310</v>
      </c>
      <c r="I9" s="77">
        <f>+GASTOS!$C$10</f>
        <v>310</v>
      </c>
      <c r="J9" s="77">
        <f>+GASTOS!$C$10</f>
        <v>310</v>
      </c>
      <c r="K9" s="77">
        <f>+GASTOS!$C$10</f>
        <v>310</v>
      </c>
      <c r="L9" s="77">
        <f>+GASTOS!$C$10</f>
        <v>310</v>
      </c>
      <c r="M9" s="77">
        <f>+GASTOS!$C$10</f>
        <v>310</v>
      </c>
      <c r="N9" s="77">
        <f>+GASTOS!$C$10</f>
        <v>310</v>
      </c>
      <c r="O9" s="52">
        <f>+GASTOS!$C$10</f>
        <v>310</v>
      </c>
      <c r="P9" s="10"/>
    </row>
    <row r="10" spans="2:16">
      <c r="B10" s="404" t="s">
        <v>108</v>
      </c>
      <c r="C10" s="405"/>
      <c r="D10" s="77">
        <f>GASTOS!C72+GASTOS!C73</f>
        <v>1950</v>
      </c>
      <c r="E10" s="77">
        <f>GASTOS!$C$72</f>
        <v>650</v>
      </c>
      <c r="F10" s="77">
        <f t="shared" ref="F10:O11" si="0">E10</f>
        <v>650</v>
      </c>
      <c r="G10" s="77">
        <f t="shared" si="0"/>
        <v>650</v>
      </c>
      <c r="H10" s="77">
        <f t="shared" si="0"/>
        <v>650</v>
      </c>
      <c r="I10" s="77">
        <f t="shared" si="0"/>
        <v>650</v>
      </c>
      <c r="J10" s="77">
        <f t="shared" si="0"/>
        <v>650</v>
      </c>
      <c r="K10" s="77">
        <f t="shared" si="0"/>
        <v>650</v>
      </c>
      <c r="L10" s="77">
        <f t="shared" si="0"/>
        <v>650</v>
      </c>
      <c r="M10" s="77">
        <f t="shared" si="0"/>
        <v>650</v>
      </c>
      <c r="N10" s="77">
        <f t="shared" si="0"/>
        <v>650</v>
      </c>
      <c r="O10" s="52">
        <f t="shared" si="0"/>
        <v>650</v>
      </c>
      <c r="P10" s="10"/>
    </row>
    <row r="11" spans="2:16">
      <c r="B11" s="404" t="s">
        <v>109</v>
      </c>
      <c r="C11" s="405"/>
      <c r="D11" s="77">
        <f>+GASTOS!$E$66+GASTOS!$E$67</f>
        <v>1365</v>
      </c>
      <c r="E11" s="77">
        <f>+GASTOS!$E$66</f>
        <v>265</v>
      </c>
      <c r="F11" s="77">
        <f>+GASTOS!$E$66</f>
        <v>265</v>
      </c>
      <c r="G11" s="77">
        <f>+GASTOS!E66</f>
        <v>265</v>
      </c>
      <c r="H11" s="77">
        <f t="shared" si="0"/>
        <v>265</v>
      </c>
      <c r="I11" s="77">
        <f t="shared" si="0"/>
        <v>265</v>
      </c>
      <c r="J11" s="77">
        <f t="shared" si="0"/>
        <v>265</v>
      </c>
      <c r="K11" s="77">
        <f t="shared" si="0"/>
        <v>265</v>
      </c>
      <c r="L11" s="77">
        <f t="shared" si="0"/>
        <v>265</v>
      </c>
      <c r="M11" s="77">
        <f t="shared" si="0"/>
        <v>265</v>
      </c>
      <c r="N11" s="77">
        <f t="shared" si="0"/>
        <v>265</v>
      </c>
      <c r="O11" s="52">
        <f t="shared" si="0"/>
        <v>265</v>
      </c>
      <c r="P11" s="10"/>
    </row>
    <row r="12" spans="2:16">
      <c r="B12" s="411" t="s">
        <v>110</v>
      </c>
      <c r="C12" s="412"/>
      <c r="D12" s="169">
        <f>SUM(D6:D11)</f>
        <v>7981.9299454728225</v>
      </c>
      <c r="E12" s="169">
        <f t="shared" ref="E12:O12" si="1">SUM(E6:E11)</f>
        <v>5614.4105638038754</v>
      </c>
      <c r="F12" s="169">
        <f t="shared" si="1"/>
        <v>5484.4880904796619</v>
      </c>
      <c r="G12" s="169">
        <f t="shared" si="1"/>
        <v>5257.1237621622886</v>
      </c>
      <c r="H12" s="169">
        <f t="shared" si="1"/>
        <v>5181.3356527231645</v>
      </c>
      <c r="I12" s="169">
        <f t="shared" si="1"/>
        <v>5192.1625255001818</v>
      </c>
      <c r="J12" s="169">
        <f t="shared" si="1"/>
        <v>5257.1237621622886</v>
      </c>
      <c r="K12" s="169">
        <f t="shared" si="1"/>
        <v>5581.9299454728225</v>
      </c>
      <c r="L12" s="169">
        <f t="shared" si="1"/>
        <v>5603.5836910268581</v>
      </c>
      <c r="M12" s="169">
        <f t="shared" si="1"/>
        <v>5852.601764898267</v>
      </c>
      <c r="N12" s="169">
        <f t="shared" si="1"/>
        <v>5906.7361287833555</v>
      </c>
      <c r="O12" s="71">
        <f t="shared" si="1"/>
        <v>5939.2167471144094</v>
      </c>
      <c r="P12" s="10"/>
    </row>
    <row r="13" spans="2:16">
      <c r="B13" s="170"/>
      <c r="C13" s="17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</row>
    <row r="14" spans="2:16">
      <c r="B14" s="413"/>
      <c r="C14" s="413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</row>
    <row r="15" spans="2:16">
      <c r="B15" s="413"/>
      <c r="C15" s="413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</row>
    <row r="16" spans="2:16">
      <c r="B16" s="170"/>
      <c r="C16" s="17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</row>
    <row r="17" spans="2:16"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</row>
    <row r="18" spans="2:16">
      <c r="B18" s="406" t="s">
        <v>106</v>
      </c>
      <c r="C18" s="407"/>
      <c r="D18" s="407"/>
      <c r="E18" s="407"/>
      <c r="F18" s="407"/>
      <c r="G18" s="407"/>
      <c r="H18" s="407"/>
      <c r="I18" s="407"/>
      <c r="J18" s="407"/>
      <c r="K18" s="407"/>
      <c r="L18" s="407"/>
      <c r="M18" s="407"/>
      <c r="N18" s="407"/>
      <c r="O18" s="407"/>
      <c r="P18" s="408"/>
    </row>
    <row r="19" spans="2:16">
      <c r="B19" s="406" t="s">
        <v>55</v>
      </c>
      <c r="C19" s="408"/>
      <c r="D19" s="133" t="s">
        <v>452</v>
      </c>
      <c r="E19" s="133" t="s">
        <v>453</v>
      </c>
      <c r="F19" s="133" t="s">
        <v>454</v>
      </c>
      <c r="G19" s="133" t="s">
        <v>455</v>
      </c>
      <c r="H19" s="133" t="s">
        <v>456</v>
      </c>
      <c r="I19" s="133" t="s">
        <v>457</v>
      </c>
      <c r="J19" s="133" t="s">
        <v>458</v>
      </c>
      <c r="K19" s="133" t="s">
        <v>459</v>
      </c>
      <c r="L19" s="133" t="s">
        <v>460</v>
      </c>
      <c r="M19" s="133" t="s">
        <v>461</v>
      </c>
      <c r="N19" s="133" t="s">
        <v>462</v>
      </c>
      <c r="O19" s="133" t="s">
        <v>463</v>
      </c>
      <c r="P19" s="98" t="s">
        <v>176</v>
      </c>
    </row>
    <row r="20" spans="2:16">
      <c r="B20" s="409" t="s">
        <v>107</v>
      </c>
      <c r="C20" s="410"/>
      <c r="D20" s="16">
        <f>D4</f>
        <v>7186.6792077889877</v>
      </c>
      <c r="E20" s="83">
        <f t="shared" ref="E20:O20" si="2">E4</f>
        <v>7518.3720943023263</v>
      </c>
      <c r="F20" s="16">
        <f t="shared" si="2"/>
        <v>6191.6005482489745</v>
      </c>
      <c r="G20" s="83">
        <f t="shared" si="2"/>
        <v>3869.7503426556086</v>
      </c>
      <c r="H20" s="16">
        <f t="shared" si="2"/>
        <v>3095.8002741244873</v>
      </c>
      <c r="I20" s="83">
        <f t="shared" si="2"/>
        <v>3206.3645696289327</v>
      </c>
      <c r="J20" s="16">
        <f t="shared" si="2"/>
        <v>3869.7503426556086</v>
      </c>
      <c r="K20" s="83">
        <f t="shared" si="2"/>
        <v>7186.6792077889877</v>
      </c>
      <c r="L20" s="16">
        <f t="shared" si="2"/>
        <v>7407.8077987978804</v>
      </c>
      <c r="M20" s="83">
        <f t="shared" si="2"/>
        <v>9950.7865954001372</v>
      </c>
      <c r="N20" s="16">
        <f t="shared" si="2"/>
        <v>10503.608072922367</v>
      </c>
      <c r="O20" s="83">
        <f t="shared" si="2"/>
        <v>10835.300959435704</v>
      </c>
      <c r="P20" s="16">
        <f>SUM(D20:O20)</f>
        <v>80822.500013749988</v>
      </c>
    </row>
    <row r="21" spans="2:16">
      <c r="B21" s="418" t="s">
        <v>110</v>
      </c>
      <c r="C21" s="419"/>
      <c r="D21" s="18">
        <f>D12</f>
        <v>7981.9299454728225</v>
      </c>
      <c r="E21" s="77">
        <f t="shared" ref="E21:O21" si="3">E12</f>
        <v>5614.4105638038754</v>
      </c>
      <c r="F21" s="18">
        <f t="shared" si="3"/>
        <v>5484.4880904796619</v>
      </c>
      <c r="G21" s="77">
        <f t="shared" si="3"/>
        <v>5257.1237621622886</v>
      </c>
      <c r="H21" s="18">
        <f t="shared" si="3"/>
        <v>5181.3356527231645</v>
      </c>
      <c r="I21" s="77">
        <f t="shared" si="3"/>
        <v>5192.1625255001818</v>
      </c>
      <c r="J21" s="18">
        <f t="shared" si="3"/>
        <v>5257.1237621622886</v>
      </c>
      <c r="K21" s="77">
        <f t="shared" si="3"/>
        <v>5581.9299454728225</v>
      </c>
      <c r="L21" s="18">
        <f t="shared" si="3"/>
        <v>5603.5836910268581</v>
      </c>
      <c r="M21" s="77">
        <f t="shared" si="3"/>
        <v>5852.601764898267</v>
      </c>
      <c r="N21" s="18">
        <f t="shared" si="3"/>
        <v>5906.7361287833555</v>
      </c>
      <c r="O21" s="77">
        <f t="shared" si="3"/>
        <v>5939.2167471144094</v>
      </c>
      <c r="P21" s="18">
        <f>SUM(D21:O21)</f>
        <v>68852.642579599997</v>
      </c>
    </row>
    <row r="22" spans="2:16">
      <c r="B22" s="404" t="s">
        <v>111</v>
      </c>
      <c r="C22" s="405"/>
      <c r="D22" s="233">
        <f>D20-D21</f>
        <v>-795.25073768383481</v>
      </c>
      <c r="E22" s="77">
        <f t="shared" ref="E22:O22" si="4">E20-E21</f>
        <v>1903.9615304984509</v>
      </c>
      <c r="F22" s="18">
        <f t="shared" si="4"/>
        <v>707.11245776931264</v>
      </c>
      <c r="G22" s="234">
        <f t="shared" si="4"/>
        <v>-1387.37341950668</v>
      </c>
      <c r="H22" s="233">
        <f t="shared" si="4"/>
        <v>-2085.5353785986772</v>
      </c>
      <c r="I22" s="234">
        <f t="shared" si="4"/>
        <v>-1985.7979558712491</v>
      </c>
      <c r="J22" s="233">
        <f t="shared" si="4"/>
        <v>-1387.37341950668</v>
      </c>
      <c r="K22" s="77">
        <f t="shared" si="4"/>
        <v>1604.7492623161652</v>
      </c>
      <c r="L22" s="18">
        <f t="shared" si="4"/>
        <v>1804.2241077710223</v>
      </c>
      <c r="M22" s="77">
        <f t="shared" si="4"/>
        <v>4098.1848305018702</v>
      </c>
      <c r="N22" s="18">
        <f t="shared" si="4"/>
        <v>4596.8719441390112</v>
      </c>
      <c r="O22" s="77">
        <f t="shared" si="4"/>
        <v>4896.0842123212951</v>
      </c>
      <c r="P22" s="18"/>
    </row>
    <row r="23" spans="2:16">
      <c r="B23" s="414" t="s">
        <v>112</v>
      </c>
      <c r="C23" s="415"/>
      <c r="D23" s="287">
        <f>D22</f>
        <v>-795.25073768383481</v>
      </c>
      <c r="E23" s="84">
        <f>D23+E22</f>
        <v>1108.7107928146161</v>
      </c>
      <c r="F23" s="51">
        <f>E23+F22</f>
        <v>1815.8232505839287</v>
      </c>
      <c r="G23" s="84">
        <f>F23+G22</f>
        <v>428.44983107724875</v>
      </c>
      <c r="H23" s="287">
        <f>G23+H22</f>
        <v>-1657.0855475214285</v>
      </c>
      <c r="I23" s="286">
        <f>H23+I22</f>
        <v>-3642.8835033926775</v>
      </c>
      <c r="J23" s="289">
        <f t="shared" ref="J23:O23" si="5">I23+J22</f>
        <v>-5030.256922899358</v>
      </c>
      <c r="K23" s="290">
        <f t="shared" si="5"/>
        <v>-3425.5076605831928</v>
      </c>
      <c r="L23" s="284">
        <f t="shared" si="5"/>
        <v>-1621.2835528121705</v>
      </c>
      <c r="M23" s="84">
        <f t="shared" si="5"/>
        <v>2476.9012776896998</v>
      </c>
      <c r="N23" s="172">
        <f t="shared" si="5"/>
        <v>7073.773221828711</v>
      </c>
      <c r="O23" s="84">
        <f t="shared" si="5"/>
        <v>11969.857434150006</v>
      </c>
      <c r="P23" s="51"/>
    </row>
    <row r="24" spans="2:16">
      <c r="B24" s="416" t="s">
        <v>114</v>
      </c>
      <c r="C24" s="417"/>
      <c r="D24" s="288">
        <f>J23</f>
        <v>-5030.256922899358</v>
      </c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</row>
    <row r="25" spans="2:16"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</row>
    <row r="26" spans="2:16">
      <c r="E26" s="307"/>
    </row>
  </sheetData>
  <mergeCells count="18">
    <mergeCell ref="B12:C12"/>
    <mergeCell ref="B14:C14"/>
    <mergeCell ref="B23:C23"/>
    <mergeCell ref="B24:C24"/>
    <mergeCell ref="B15:C15"/>
    <mergeCell ref="B18:P18"/>
    <mergeCell ref="B19:C19"/>
    <mergeCell ref="B20:C20"/>
    <mergeCell ref="B21:C21"/>
    <mergeCell ref="B22:C22"/>
    <mergeCell ref="B10:C10"/>
    <mergeCell ref="B11:C11"/>
    <mergeCell ref="B2:O2"/>
    <mergeCell ref="B4:C4"/>
    <mergeCell ref="B7:C7"/>
    <mergeCell ref="B6:C6"/>
    <mergeCell ref="B8:C8"/>
    <mergeCell ref="B9:C9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C2:H13"/>
  <sheetViews>
    <sheetView workbookViewId="0">
      <selection activeCell="E4" sqref="E4"/>
    </sheetView>
  </sheetViews>
  <sheetFormatPr baseColWidth="10" defaultRowHeight="15"/>
  <cols>
    <col min="3" max="3" width="16.7109375" customWidth="1"/>
  </cols>
  <sheetData>
    <row r="2" spans="3:8">
      <c r="C2" s="420" t="s">
        <v>193</v>
      </c>
      <c r="D2" s="421"/>
      <c r="E2" s="422"/>
      <c r="F2" s="10"/>
      <c r="G2" s="62" t="s">
        <v>197</v>
      </c>
      <c r="H2" s="126">
        <v>0.05</v>
      </c>
    </row>
    <row r="3" spans="3:8">
      <c r="C3" s="157" t="s">
        <v>93</v>
      </c>
      <c r="D3" s="173" t="s">
        <v>56</v>
      </c>
      <c r="E3" s="157" t="s">
        <v>62</v>
      </c>
      <c r="F3" s="10"/>
      <c r="G3" s="10"/>
      <c r="H3" s="10"/>
    </row>
    <row r="4" spans="3:8">
      <c r="C4" s="24" t="s">
        <v>194</v>
      </c>
      <c r="D4" s="16">
        <f>GASTOS!C82</f>
        <v>21.002208333333336</v>
      </c>
      <c r="E4" s="50">
        <f>D4*12</f>
        <v>252.02650000000003</v>
      </c>
      <c r="F4" s="10"/>
      <c r="G4" s="10"/>
      <c r="H4" s="10"/>
    </row>
    <row r="5" spans="3:8">
      <c r="C5" s="30" t="s">
        <v>195</v>
      </c>
      <c r="D5" s="51">
        <f>'MATERIA PRIMA'!E62</f>
        <v>659.53700000000003</v>
      </c>
      <c r="E5" s="52">
        <f>D5*12</f>
        <v>7914.4440000000004</v>
      </c>
      <c r="F5" s="10"/>
      <c r="G5" s="10"/>
      <c r="H5" s="10"/>
    </row>
    <row r="6" spans="3:8">
      <c r="C6" s="53" t="s">
        <v>371</v>
      </c>
      <c r="D6" s="54">
        <f>SUM(D4:D5)</f>
        <v>680.53920833333336</v>
      </c>
      <c r="E6" s="54">
        <f>SUM(E4:E5)</f>
        <v>8166.4705000000004</v>
      </c>
      <c r="F6" s="10"/>
      <c r="G6" s="10"/>
      <c r="H6" s="10"/>
    </row>
    <row r="7" spans="3:8">
      <c r="C7" s="10"/>
      <c r="D7" s="10"/>
      <c r="E7" s="10"/>
      <c r="F7" s="10"/>
      <c r="G7" s="10"/>
      <c r="H7" s="10"/>
    </row>
    <row r="8" spans="3:8">
      <c r="C8" s="10"/>
      <c r="D8" s="10"/>
      <c r="E8" s="10"/>
      <c r="F8" s="10"/>
      <c r="G8" s="10"/>
      <c r="H8" s="10"/>
    </row>
    <row r="9" spans="3:8">
      <c r="C9" s="423" t="s">
        <v>196</v>
      </c>
      <c r="D9" s="424"/>
      <c r="E9" s="424"/>
      <c r="F9" s="424"/>
      <c r="G9" s="424"/>
      <c r="H9" s="425"/>
    </row>
    <row r="10" spans="3:8">
      <c r="C10" s="55" t="s">
        <v>93</v>
      </c>
      <c r="D10" s="49" t="s">
        <v>47</v>
      </c>
      <c r="E10" s="56" t="s">
        <v>48</v>
      </c>
      <c r="F10" s="49" t="s">
        <v>49</v>
      </c>
      <c r="G10" s="56" t="s">
        <v>50</v>
      </c>
      <c r="H10" s="49" t="s">
        <v>51</v>
      </c>
    </row>
    <row r="11" spans="3:8">
      <c r="C11" s="24" t="s">
        <v>194</v>
      </c>
      <c r="D11" s="16">
        <f>E4</f>
        <v>252.02650000000003</v>
      </c>
      <c r="E11" s="16">
        <f>D11*(1+$H$2)</f>
        <v>264.62782500000003</v>
      </c>
      <c r="F11" s="16">
        <f t="shared" ref="F11:H12" si="0">E11*(1+$H$2)</f>
        <v>277.85921625000003</v>
      </c>
      <c r="G11" s="16">
        <f t="shared" si="0"/>
        <v>291.75217706250004</v>
      </c>
      <c r="H11" s="16">
        <f t="shared" si="0"/>
        <v>306.33978591562504</v>
      </c>
    </row>
    <row r="12" spans="3:8">
      <c r="C12" s="30" t="s">
        <v>195</v>
      </c>
      <c r="D12" s="51">
        <f>E5</f>
        <v>7914.4440000000004</v>
      </c>
      <c r="E12" s="51">
        <f>D12*(1+$H$2)</f>
        <v>8310.1662000000015</v>
      </c>
      <c r="F12" s="51">
        <f t="shared" si="0"/>
        <v>8725.6745100000026</v>
      </c>
      <c r="G12" s="51">
        <f t="shared" si="0"/>
        <v>9161.9582355000039</v>
      </c>
      <c r="H12" s="51">
        <f t="shared" si="0"/>
        <v>9620.0561472750051</v>
      </c>
    </row>
    <row r="13" spans="3:8">
      <c r="C13" s="53" t="s">
        <v>371</v>
      </c>
      <c r="D13" s="54">
        <f>SUM(D11:D12)</f>
        <v>8166.4705000000004</v>
      </c>
      <c r="E13" s="54">
        <f>SUM(E11:E12)</f>
        <v>8574.7940250000011</v>
      </c>
      <c r="F13" s="54">
        <f>SUM(F11:F12)</f>
        <v>9003.5337262500034</v>
      </c>
      <c r="G13" s="54">
        <f>SUM(G11:G12)</f>
        <v>9453.7104125625046</v>
      </c>
      <c r="H13" s="54">
        <f>SUM(H11:H12)</f>
        <v>9926.3959331906299</v>
      </c>
    </row>
  </sheetData>
  <mergeCells count="2">
    <mergeCell ref="C2:E2"/>
    <mergeCell ref="C9:H9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B4:J15"/>
  <sheetViews>
    <sheetView workbookViewId="0">
      <selection activeCell="C4" sqref="C4:J14"/>
    </sheetView>
  </sheetViews>
  <sheetFormatPr baseColWidth="10" defaultRowHeight="15"/>
  <cols>
    <col min="3" max="3" width="26.42578125" customWidth="1"/>
    <col min="4" max="4" width="3.5703125" customWidth="1"/>
  </cols>
  <sheetData>
    <row r="4" spans="2:10">
      <c r="B4" s="42"/>
      <c r="C4" s="381" t="s">
        <v>370</v>
      </c>
      <c r="D4" s="402"/>
      <c r="E4" s="402"/>
      <c r="F4" s="402"/>
      <c r="G4" s="402"/>
      <c r="H4" s="402"/>
      <c r="I4" s="402"/>
      <c r="J4" s="403"/>
    </row>
    <row r="5" spans="2:10">
      <c r="B5" s="42"/>
      <c r="C5" s="431" t="s">
        <v>55</v>
      </c>
      <c r="D5" s="432"/>
      <c r="E5" s="174" t="s">
        <v>56</v>
      </c>
      <c r="F5" s="175" t="s">
        <v>47</v>
      </c>
      <c r="G5" s="176" t="s">
        <v>48</v>
      </c>
      <c r="H5" s="175" t="s">
        <v>49</v>
      </c>
      <c r="I5" s="177" t="s">
        <v>50</v>
      </c>
      <c r="J5" s="175" t="s">
        <v>51</v>
      </c>
    </row>
    <row r="6" spans="2:10">
      <c r="B6" s="42"/>
      <c r="C6" s="426" t="s">
        <v>294</v>
      </c>
      <c r="D6" s="427"/>
      <c r="E6" s="43">
        <f>SALARIOS!O34</f>
        <v>3522.1368399666662</v>
      </c>
      <c r="F6" s="44">
        <f>SALARIOS!E51</f>
        <v>39764.352995600006</v>
      </c>
      <c r="G6" s="43">
        <f>SALARIOS!F51</f>
        <v>44378.924183579998</v>
      </c>
      <c r="H6" s="44">
        <f>SALARIOS!G51</f>
        <v>46597.870392759003</v>
      </c>
      <c r="I6" s="43">
        <f>SALARIOS!H51</f>
        <v>48927.763912396949</v>
      </c>
      <c r="J6" s="44">
        <f>SALARIOS!I51</f>
        <v>51374.152108016802</v>
      </c>
    </row>
    <row r="7" spans="2:10">
      <c r="B7" s="42"/>
      <c r="C7" s="426" t="s">
        <v>54</v>
      </c>
      <c r="D7" s="427"/>
      <c r="E7" s="43">
        <f>GASTOS!C10</f>
        <v>310</v>
      </c>
      <c r="F7" s="45">
        <f>GASTOS!I10</f>
        <v>3720</v>
      </c>
      <c r="G7" s="43">
        <f>GASTOS!J10</f>
        <v>3906</v>
      </c>
      <c r="H7" s="45">
        <f>GASTOS!K10</f>
        <v>4101.3</v>
      </c>
      <c r="I7" s="43">
        <f>GASTOS!L10</f>
        <v>4306.3650000000007</v>
      </c>
      <c r="J7" s="45">
        <f>GASTOS!M10</f>
        <v>4521.683250000001</v>
      </c>
    </row>
    <row r="8" spans="2:10">
      <c r="B8" s="42"/>
      <c r="C8" s="426" t="s">
        <v>91</v>
      </c>
      <c r="D8" s="427"/>
      <c r="E8" s="43">
        <f>GASTOS!E66</f>
        <v>265</v>
      </c>
      <c r="F8" s="45">
        <f>GASTOS!I64</f>
        <v>3180</v>
      </c>
      <c r="G8" s="43">
        <f>GASTOS!J64</f>
        <v>3339</v>
      </c>
      <c r="H8" s="45">
        <f>GASTOS!K64</f>
        <v>3505.95</v>
      </c>
      <c r="I8" s="43">
        <f>GASTOS!L64</f>
        <v>3681.2474999999999</v>
      </c>
      <c r="J8" s="45">
        <f>GASTOS!M64</f>
        <v>3865.3098750000004</v>
      </c>
    </row>
    <row r="9" spans="2:10">
      <c r="B9" s="42"/>
      <c r="C9" s="426" t="s">
        <v>295</v>
      </c>
      <c r="D9" s="427"/>
      <c r="E9" s="43">
        <f>GASTOS!C72</f>
        <v>650</v>
      </c>
      <c r="F9" s="45">
        <f>GASTOS!D72</f>
        <v>7800</v>
      </c>
      <c r="G9" s="43">
        <f>GASTOS!E72</f>
        <v>8190</v>
      </c>
      <c r="H9" s="45">
        <f>GASTOS!F72</f>
        <v>8599.5</v>
      </c>
      <c r="I9" s="43">
        <f>GASTOS!G72</f>
        <v>9029.4750000000004</v>
      </c>
      <c r="J9" s="45">
        <f>GASTOS!H72</f>
        <v>9480.9487500000014</v>
      </c>
    </row>
    <row r="10" spans="2:10">
      <c r="B10" s="42"/>
      <c r="C10" s="426" t="s">
        <v>296</v>
      </c>
      <c r="D10" s="427"/>
      <c r="E10" s="43">
        <f>GASTOS!C78</f>
        <v>20.833333333333332</v>
      </c>
      <c r="F10" s="45">
        <f>GASTOS!D78</f>
        <v>250</v>
      </c>
      <c r="G10" s="43">
        <f>GASTOS!E78</f>
        <v>262.5</v>
      </c>
      <c r="H10" s="45">
        <f>GASTOS!F78</f>
        <v>275.625</v>
      </c>
      <c r="I10" s="43">
        <f>GASTOS!G78</f>
        <v>289.40625</v>
      </c>
      <c r="J10" s="45">
        <f>GASTOS!H78</f>
        <v>303.87656250000003</v>
      </c>
    </row>
    <row r="11" spans="2:10">
      <c r="B11" s="42"/>
      <c r="C11" s="426" t="s">
        <v>283</v>
      </c>
      <c r="D11" s="427"/>
      <c r="E11" s="291" t="s">
        <v>104</v>
      </c>
      <c r="F11" s="45">
        <f>DEPRECIACION!G12</f>
        <v>1409.5874666666664</v>
      </c>
      <c r="G11" s="43">
        <f>'COSTOS FIJOS'!F11</f>
        <v>1409.5874666666664</v>
      </c>
      <c r="H11" s="45">
        <f>'COSTOS FIJOS'!G11</f>
        <v>1409.5874666666664</v>
      </c>
      <c r="I11" s="43">
        <f>'COSTOS FIJOS'!H11</f>
        <v>1409.5874666666664</v>
      </c>
      <c r="J11" s="45">
        <f>'COSTOS FIJOS'!I11</f>
        <v>1409.5874666666664</v>
      </c>
    </row>
    <row r="12" spans="2:10">
      <c r="B12" s="42"/>
      <c r="C12" s="404" t="s">
        <v>297</v>
      </c>
      <c r="D12" s="430"/>
      <c r="E12" s="43">
        <f>GASTOS!C81</f>
        <v>50.035833333333322</v>
      </c>
      <c r="F12" s="45">
        <f>GASTOS!D81</f>
        <v>600.42999999999984</v>
      </c>
      <c r="G12" s="43">
        <f>GASTOS!E81</f>
        <v>630.4514999999999</v>
      </c>
      <c r="H12" s="45">
        <f>GASTOS!F81</f>
        <v>661.97407499999997</v>
      </c>
      <c r="I12" s="43">
        <f>GASTOS!G81</f>
        <v>695.07277875</v>
      </c>
      <c r="J12" s="45">
        <f>GASTOS!H81</f>
        <v>729.8264176875</v>
      </c>
    </row>
    <row r="13" spans="2:10">
      <c r="B13" s="42"/>
      <c r="C13" s="404" t="s">
        <v>99</v>
      </c>
      <c r="D13" s="430"/>
      <c r="E13" s="43">
        <f>GASTOS!C80</f>
        <v>22.508333333333336</v>
      </c>
      <c r="F13" s="45">
        <f>GASTOS!D80</f>
        <v>270.10000000000002</v>
      </c>
      <c r="G13" s="43">
        <f>GASTOS!E80</f>
        <v>283.60500000000002</v>
      </c>
      <c r="H13" s="45">
        <f>GASTOS!F80</f>
        <v>297.78525000000002</v>
      </c>
      <c r="I13" s="43">
        <f>GASTOS!G80</f>
        <v>312.67451250000005</v>
      </c>
      <c r="J13" s="45">
        <f>GASTOS!H80</f>
        <v>328.30823812500006</v>
      </c>
    </row>
    <row r="14" spans="2:10">
      <c r="B14" s="42"/>
      <c r="C14" s="428" t="s">
        <v>40</v>
      </c>
      <c r="D14" s="429"/>
      <c r="E14" s="46">
        <f t="shared" ref="E14:J14" si="0">SUM(E6:E13)</f>
        <v>4840.5143399666658</v>
      </c>
      <c r="F14" s="47">
        <f t="shared" si="0"/>
        <v>56994.470462266669</v>
      </c>
      <c r="G14" s="46">
        <f t="shared" si="0"/>
        <v>62400.068150246669</v>
      </c>
      <c r="H14" s="47">
        <f t="shared" si="0"/>
        <v>65449.592184425666</v>
      </c>
      <c r="I14" s="46">
        <f t="shared" si="0"/>
        <v>68651.592420313624</v>
      </c>
      <c r="J14" s="47">
        <f t="shared" si="0"/>
        <v>72013.692667995958</v>
      </c>
    </row>
    <row r="15" spans="2:10">
      <c r="B15" s="42"/>
      <c r="C15" s="48"/>
      <c r="D15" s="48"/>
      <c r="E15" s="48"/>
      <c r="F15" s="48"/>
      <c r="G15" s="48"/>
      <c r="H15" s="48"/>
      <c r="I15" s="48"/>
      <c r="J15" s="48"/>
    </row>
  </sheetData>
  <mergeCells count="11">
    <mergeCell ref="C10:D10"/>
    <mergeCell ref="C11:D11"/>
    <mergeCell ref="C14:D14"/>
    <mergeCell ref="C9:D9"/>
    <mergeCell ref="C12:D12"/>
    <mergeCell ref="C13:D13"/>
    <mergeCell ref="C4:J4"/>
    <mergeCell ref="C5:D5"/>
    <mergeCell ref="C6:D6"/>
    <mergeCell ref="C7:D7"/>
    <mergeCell ref="C8:D8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D4:J19"/>
  <sheetViews>
    <sheetView topLeftCell="B1" workbookViewId="0">
      <selection activeCell="D4" sqref="D4:J12"/>
    </sheetView>
  </sheetViews>
  <sheetFormatPr baseColWidth="10" defaultRowHeight="12.75"/>
  <cols>
    <col min="1" max="3" width="11.42578125" style="10"/>
    <col min="4" max="4" width="25.85546875" style="10" bestFit="1" customWidth="1"/>
    <col min="5" max="6" width="11.42578125" style="10"/>
    <col min="7" max="7" width="13.140625" style="10" customWidth="1"/>
    <col min="8" max="8" width="12.42578125" style="10" customWidth="1"/>
    <col min="9" max="9" width="12.7109375" style="10" customWidth="1"/>
    <col min="10" max="16384" width="11.42578125" style="10"/>
  </cols>
  <sheetData>
    <row r="4" spans="4:10" ht="15">
      <c r="D4" s="381" t="s">
        <v>399</v>
      </c>
      <c r="E4" s="402"/>
      <c r="F4" s="402"/>
      <c r="G4" s="402"/>
      <c r="H4" s="402"/>
      <c r="I4" s="402"/>
      <c r="J4" s="403"/>
    </row>
    <row r="5" spans="4:10">
      <c r="D5" s="433" t="s">
        <v>284</v>
      </c>
      <c r="E5" s="79" t="s">
        <v>285</v>
      </c>
      <c r="F5" s="93" t="s">
        <v>286</v>
      </c>
      <c r="G5" s="79" t="s">
        <v>283</v>
      </c>
      <c r="H5" s="94" t="s">
        <v>287</v>
      </c>
      <c r="I5" s="79" t="s">
        <v>283</v>
      </c>
      <c r="J5" s="94" t="s">
        <v>285</v>
      </c>
    </row>
    <row r="6" spans="4:10">
      <c r="D6" s="434"/>
      <c r="E6" s="108" t="s">
        <v>288</v>
      </c>
      <c r="F6" s="109" t="s">
        <v>288</v>
      </c>
      <c r="G6" s="110" t="s">
        <v>62</v>
      </c>
      <c r="H6" s="89" t="s">
        <v>289</v>
      </c>
      <c r="I6" s="110" t="s">
        <v>290</v>
      </c>
      <c r="J6" s="111" t="s">
        <v>291</v>
      </c>
    </row>
    <row r="7" spans="4:10">
      <c r="D7" s="15" t="s">
        <v>203</v>
      </c>
      <c r="E7" s="16">
        <f>+INVERSIONES!J33</f>
        <v>3705</v>
      </c>
      <c r="F7" s="112">
        <v>10</v>
      </c>
      <c r="G7" s="44">
        <f>((E7-(E7*0.1))/F7)</f>
        <v>333.45</v>
      </c>
      <c r="H7" s="113">
        <v>5</v>
      </c>
      <c r="I7" s="63">
        <f>G7*H7</f>
        <v>1667.25</v>
      </c>
      <c r="J7" s="16">
        <f>E7-I7</f>
        <v>2037.75</v>
      </c>
    </row>
    <row r="8" spans="4:10">
      <c r="D8" s="17" t="s">
        <v>282</v>
      </c>
      <c r="E8" s="18">
        <f>+INVERSIONES!J34</f>
        <v>8396.7999999999993</v>
      </c>
      <c r="F8" s="114">
        <v>10</v>
      </c>
      <c r="G8" s="45">
        <f>((E8-(E8*0.1))/F8)</f>
        <v>755.71199999999988</v>
      </c>
      <c r="H8" s="113">
        <v>5</v>
      </c>
      <c r="I8" s="65">
        <f>G8*H8</f>
        <v>3778.5599999999995</v>
      </c>
      <c r="J8" s="18">
        <f>E8-I8</f>
        <v>4618.24</v>
      </c>
    </row>
    <row r="9" spans="4:10">
      <c r="D9" s="17" t="s">
        <v>276</v>
      </c>
      <c r="E9" s="18">
        <f>+INVERSIONES!J35</f>
        <v>370</v>
      </c>
      <c r="F9" s="114">
        <v>10</v>
      </c>
      <c r="G9" s="45">
        <f>((E9-(E9*0.1))/F9)</f>
        <v>33.299999999999997</v>
      </c>
      <c r="H9" s="113">
        <v>5</v>
      </c>
      <c r="I9" s="65">
        <f>G9*H9</f>
        <v>166.5</v>
      </c>
      <c r="J9" s="18">
        <f>E9-I9</f>
        <v>203.5</v>
      </c>
    </row>
    <row r="10" spans="4:10">
      <c r="D10" s="17" t="s">
        <v>277</v>
      </c>
      <c r="E10" s="18">
        <f>+INVERSIONES!J36</f>
        <v>1292</v>
      </c>
      <c r="F10" s="114">
        <v>3</v>
      </c>
      <c r="G10" s="45">
        <f>((E10-(E10*0.3333))/F10)</f>
        <v>287.12546666666668</v>
      </c>
      <c r="H10" s="113">
        <v>3</v>
      </c>
      <c r="I10" s="65">
        <f>G10*H10</f>
        <v>861.3764000000001</v>
      </c>
      <c r="J10" s="18">
        <f>E10-I10</f>
        <v>430.6235999999999</v>
      </c>
    </row>
    <row r="11" spans="4:10">
      <c r="D11" s="17" t="s">
        <v>398</v>
      </c>
      <c r="E11" s="18">
        <f>+INVERSIONES!J36-J10</f>
        <v>861.3764000000001</v>
      </c>
      <c r="F11" s="114">
        <v>3</v>
      </c>
      <c r="G11" s="115">
        <f>((E11-(E11*0.3333))/F11)</f>
        <v>191.42654862666669</v>
      </c>
      <c r="H11" s="113">
        <v>2</v>
      </c>
      <c r="I11" s="99">
        <f>G11*H11</f>
        <v>382.85309725333337</v>
      </c>
      <c r="J11" s="51">
        <f>E11-I11</f>
        <v>478.52330274666673</v>
      </c>
    </row>
    <row r="12" spans="4:10">
      <c r="D12" s="76" t="s">
        <v>292</v>
      </c>
      <c r="E12" s="78"/>
      <c r="F12" s="116"/>
      <c r="G12" s="117">
        <f>SUM(G7:G10)</f>
        <v>1409.5874666666664</v>
      </c>
      <c r="H12" s="406" t="s">
        <v>293</v>
      </c>
      <c r="I12" s="408"/>
      <c r="J12" s="66">
        <f>SUM(J7:J11)</f>
        <v>7768.6369027466662</v>
      </c>
    </row>
    <row r="15" spans="4:10" ht="15">
      <c r="D15" s="381" t="s">
        <v>388</v>
      </c>
      <c r="E15" s="402"/>
      <c r="F15" s="402"/>
      <c r="G15" s="403"/>
    </row>
    <row r="16" spans="4:10">
      <c r="D16" s="433" t="s">
        <v>389</v>
      </c>
      <c r="E16" s="79" t="s">
        <v>285</v>
      </c>
      <c r="F16" s="93" t="s">
        <v>286</v>
      </c>
      <c r="G16" s="79" t="s">
        <v>397</v>
      </c>
    </row>
    <row r="17" spans="4:10">
      <c r="D17" s="434"/>
      <c r="E17" s="108" t="s">
        <v>288</v>
      </c>
      <c r="F17" s="109" t="s">
        <v>288</v>
      </c>
      <c r="G17" s="108" t="s">
        <v>62</v>
      </c>
    </row>
    <row r="18" spans="4:10">
      <c r="D18" s="61" t="s">
        <v>387</v>
      </c>
      <c r="E18" s="118">
        <f>INVERSIONES!J28</f>
        <v>600</v>
      </c>
      <c r="F18" s="119">
        <v>5</v>
      </c>
      <c r="G18" s="120">
        <f>E18/F18</f>
        <v>120</v>
      </c>
    </row>
    <row r="19" spans="4:10">
      <c r="D19" s="76" t="s">
        <v>390</v>
      </c>
      <c r="E19" s="116"/>
      <c r="F19" s="116"/>
      <c r="G19" s="121">
        <f>SUM(G18)</f>
        <v>120</v>
      </c>
      <c r="J19" s="122">
        <f>+G12+G19</f>
        <v>1529.5874666666664</v>
      </c>
    </row>
  </sheetData>
  <mergeCells count="5">
    <mergeCell ref="D16:D17"/>
    <mergeCell ref="D4:J4"/>
    <mergeCell ref="D5:D6"/>
    <mergeCell ref="H12:I12"/>
    <mergeCell ref="D15:G1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8</vt:i4>
      </vt:variant>
    </vt:vector>
  </HeadingPairs>
  <TitlesOfParts>
    <vt:vector size="18" baseType="lpstr">
      <vt:lpstr>MATERIA PRIMA</vt:lpstr>
      <vt:lpstr>DEMANDA</vt:lpstr>
      <vt:lpstr>INGRESOS</vt:lpstr>
      <vt:lpstr>SALARIOS</vt:lpstr>
      <vt:lpstr>GASTOS</vt:lpstr>
      <vt:lpstr>CAPITAL DE TRABAJO</vt:lpstr>
      <vt:lpstr>COSTOS VARIABLES</vt:lpstr>
      <vt:lpstr>COSTOS FIJOS</vt:lpstr>
      <vt:lpstr>DEPRECIACION</vt:lpstr>
      <vt:lpstr>INVERSIONES</vt:lpstr>
      <vt:lpstr>SITUACION INICIAL DE LA EMPRESA</vt:lpstr>
      <vt:lpstr>AMORTIZACION</vt:lpstr>
      <vt:lpstr>ESTADO DE RESULTADOS INTEGRAL</vt:lpstr>
      <vt:lpstr>FLUJO DE CAJA DE ACCIONISTAS</vt:lpstr>
      <vt:lpstr>PUNTO DE EQUILIBRIO</vt:lpstr>
      <vt:lpstr>TASA DE DESCUENTO</vt:lpstr>
      <vt:lpstr>ANALISIS DE SENSIBILIDAD&amp;SOLVER</vt:lpstr>
      <vt:lpstr>RESUMEN DE ESCENARIO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Pelusita</cp:lastModifiedBy>
  <dcterms:created xsi:type="dcterms:W3CDTF">2012-03-20T17:01:39Z</dcterms:created>
  <dcterms:modified xsi:type="dcterms:W3CDTF">2012-04-21T02:41:25Z</dcterms:modified>
</cp:coreProperties>
</file>